61"/>
      <c r="HE31" s="361"/>
      <c r="HF31" s="361"/>
      <c r="HG31" s="361"/>
      <c r="HH31" s="361"/>
      <c r="HI31" s="361"/>
      <c r="HJ31" s="361"/>
      <c r="HK31" s="361"/>
      <c r="HL31" s="361"/>
      <c r="HM31" s="361"/>
      <c r="HN31" s="361"/>
      <c r="HO31" s="361"/>
      <c r="HP31" s="361"/>
      <c r="HQ31" s="361"/>
      <c r="HR31" s="361"/>
      <c r="HS31" s="361"/>
      <c r="HT31" s="361"/>
      <c r="HU31" s="361"/>
      <c r="HV31" s="361"/>
      <c r="HW31" s="361"/>
      <c r="HX31" s="361"/>
      <c r="HY31" s="361"/>
      <c r="HZ31" s="361"/>
      <c r="IA31" s="361"/>
      <c r="IB31" s="361"/>
      <c r="IC31" s="361"/>
      <c r="ID31" s="361"/>
      <c r="IE31" s="361"/>
      <c r="IF31" s="361"/>
      <c r="IG31" s="361"/>
      <c r="IH31" s="361"/>
      <c r="II31" s="361"/>
      <c r="IJ31" s="361"/>
      <c r="IK31" s="361"/>
      <c r="IL31" s="361"/>
      <c r="IM31" s="361"/>
      <c r="IN31" s="361"/>
      <c r="IO31" s="361"/>
      <c r="IP31" s="361"/>
      <c r="IQ31" s="361"/>
      <c r="IR31" s="361"/>
      <c r="IS31" s="361"/>
      <c r="IT31" s="361"/>
      <c r="IU31" s="361"/>
      <c r="IV31" s="361"/>
      <c r="IW31" s="361"/>
      <c r="IX31" s="361"/>
      <c r="IY31" s="361"/>
      <c r="IZ31" s="361"/>
      <c r="JA31" s="361"/>
      <c r="JB31" s="361"/>
      <c r="JC31" s="361"/>
      <c r="JD31" s="361"/>
      <c r="JE31" s="361"/>
      <c r="JF31" s="361"/>
      <c r="JG31" s="361"/>
      <c r="JH31" s="361"/>
      <c r="JI31" s="361"/>
      <c r="JJ31" s="361"/>
      <c r="JK31" s="361"/>
      <c r="JL31" s="361"/>
      <c r="JM31" s="361"/>
      <c r="JN31" s="361"/>
      <c r="JO31" s="361"/>
      <c r="JP31" s="361"/>
      <c r="JQ31" s="361"/>
      <c r="JR31" s="361"/>
      <c r="JS31" s="361"/>
      <c r="JT31" s="361"/>
      <c r="JU31" s="361"/>
      <c r="JV31" s="361"/>
      <c r="JW31" s="361"/>
      <c r="JX31" s="361"/>
      <c r="JY31" s="361"/>
      <c r="JZ31" s="361"/>
      <c r="KA31" s="361"/>
      <c r="KB31" s="361"/>
      <c r="KC31" s="361"/>
      <c r="KD31" s="361"/>
      <c r="KE31" s="361"/>
      <c r="KF31" s="361"/>
      <c r="KG31" s="361"/>
      <c r="KH31" s="361"/>
      <c r="KI31" s="361"/>
      <c r="KJ31" s="361"/>
      <c r="KK31" s="361"/>
      <c r="KL31" s="361"/>
      <c r="KM31" s="361"/>
      <c r="KN31" s="361"/>
      <c r="KO31" s="361"/>
      <c r="KP31" s="361"/>
      <c r="KQ31" s="361"/>
      <c r="KR31" s="361"/>
      <c r="KS31" s="361"/>
      <c r="KT31" s="361"/>
      <c r="KU31" s="361"/>
      <c r="KV31" s="361"/>
      <c r="KW31" s="361"/>
      <c r="KX31" s="361"/>
      <c r="KY31" s="361"/>
      <c r="KZ31" s="361"/>
      <c r="LA31" s="361"/>
      <c r="LB31" s="361"/>
      <c r="LC31" s="361"/>
      <c r="LD31" s="361"/>
      <c r="LE31" s="361"/>
      <c r="LF31" s="361"/>
      <c r="LG31" s="361"/>
      <c r="LH31" s="361"/>
      <c r="LI31" s="361"/>
      <c r="LJ31" s="361"/>
      <c r="LK31" s="361"/>
      <c r="LL31" s="361"/>
      <c r="LM31" s="361"/>
      <c r="LN31" s="361"/>
      <c r="LO31" s="361"/>
      <c r="LP31" s="361"/>
      <c r="LQ31" s="361"/>
      <c r="LR31" s="361"/>
      <c r="LS31" s="361"/>
    </row>
    <row r="32" spans="1:394" ht="13.8">
      <c r="A32" s="360"/>
      <c r="B32" s="18" t="s">
        <v>71</v>
      </c>
      <c r="C32" s="19">
        <v>0.81984543994250636</v>
      </c>
      <c r="D32" s="19">
        <v>0.12480221246718469</v>
      </c>
      <c r="E32" s="19">
        <v>0.69504322747532166</v>
      </c>
      <c r="F32" s="20">
        <v>5.5691578998094711</v>
      </c>
      <c r="G32" s="19"/>
      <c r="H32" s="19">
        <v>0</v>
      </c>
      <c r="I32" s="19">
        <v>34.046115997944987</v>
      </c>
      <c r="J32" s="20">
        <v>0</v>
      </c>
      <c r="K32" s="15">
        <v>159</v>
      </c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0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6.2011999999999998E-2</v>
      </c>
      <c r="FM32" s="19">
        <v>0</v>
      </c>
      <c r="FN32" s="19">
        <v>6.2790212467184692E-2</v>
      </c>
      <c r="FO32" s="19">
        <v>7.8731687345677329E-2</v>
      </c>
      <c r="FP32" s="19">
        <v>0.84386394999999992</v>
      </c>
      <c r="FQ32" s="19">
        <v>0.62144921422558086</v>
      </c>
      <c r="FR32" s="19">
        <v>0.26471402551122969</v>
      </c>
      <c r="FS32" s="19">
        <v>0.55135667843831915</v>
      </c>
      <c r="FT32" s="19">
        <v>0.56775555981966541</v>
      </c>
      <c r="FU32" s="19">
        <v>0.56587719918820267</v>
      </c>
      <c r="FV32" s="19">
        <v>0.89335516899718881</v>
      </c>
      <c r="FW32" s="19">
        <v>0.39806799577426066</v>
      </c>
      <c r="FX32" s="19">
        <v>0</v>
      </c>
      <c r="FY32" s="19">
        <v>0.3926440055638768</v>
      </c>
      <c r="FZ32" s="19">
        <v>0.42720143437862951</v>
      </c>
      <c r="GA32" s="19"/>
      <c r="GB32" s="19">
        <f t="shared" si="4"/>
        <v>0.12480221246718469</v>
      </c>
      <c r="GC32" s="19">
        <f t="shared" si="5"/>
        <v>0.81984543994250636</v>
      </c>
      <c r="GE32" s="17"/>
      <c r="GF32" s="361"/>
      <c r="GG32" s="361"/>
      <c r="GH32" s="361"/>
      <c r="GI32" s="361"/>
      <c r="GJ32" s="361"/>
      <c r="GK32" s="361"/>
      <c r="GL32" s="361"/>
      <c r="GM32" s="361"/>
      <c r="GN32" s="361"/>
      <c r="GO32" s="361"/>
      <c r="GP32" s="361"/>
      <c r="GQ32" s="361"/>
      <c r="GR32" s="361"/>
      <c r="GS32" s="361"/>
      <c r="GT32" s="361"/>
      <c r="GU32" s="361"/>
      <c r="GV32" s="361"/>
      <c r="GW32" s="361"/>
      <c r="GX32" s="361"/>
      <c r="GY32" s="361"/>
      <c r="GZ32" s="361"/>
      <c r="HA32" s="361"/>
      <c r="HB32" s="361"/>
      <c r="HC32" s="361"/>
      <c r="HD32" s="361"/>
      <c r="HE32" s="361"/>
      <c r="HF32" s="361"/>
      <c r="HG32" s="361"/>
      <c r="HH32" s="361"/>
      <c r="HI32" s="361"/>
      <c r="HJ32" s="361"/>
      <c r="HK32" s="361"/>
      <c r="HL32" s="361"/>
      <c r="HM32" s="361"/>
      <c r="HN32" s="361"/>
      <c r="HO32" s="361"/>
      <c r="HP32" s="361"/>
      <c r="HQ32" s="361"/>
      <c r="HR32" s="361"/>
      <c r="HS32" s="361"/>
      <c r="HT32" s="361"/>
      <c r="HU32" s="361"/>
      <c r="HV32" s="361"/>
      <c r="HW32" s="361"/>
      <c r="HX32" s="361"/>
      <c r="HY32" s="361"/>
      <c r="HZ32" s="361"/>
      <c r="IA32" s="361"/>
      <c r="IB32" s="361"/>
      <c r="IC32" s="361"/>
      <c r="ID32" s="361"/>
      <c r="IE32" s="361"/>
      <c r="IF32" s="361"/>
      <c r="IG32" s="361"/>
      <c r="IH32" s="361"/>
      <c r="II32" s="361"/>
      <c r="IJ32" s="361"/>
      <c r="IK32" s="361"/>
      <c r="IL32" s="361"/>
      <c r="IM32" s="361"/>
      <c r="IN32" s="361"/>
      <c r="IO32" s="361"/>
      <c r="IP32" s="361"/>
      <c r="IQ32" s="361"/>
      <c r="IR32" s="361"/>
      <c r="IS32" s="361"/>
      <c r="IT32" s="361"/>
      <c r="IU32" s="361"/>
      <c r="IV32" s="361"/>
      <c r="IW32" s="361"/>
      <c r="IX32" s="361"/>
      <c r="IY32" s="361"/>
      <c r="IZ32" s="361"/>
      <c r="JA32" s="361"/>
      <c r="JB32" s="361"/>
      <c r="JC32" s="361"/>
      <c r="JD32" s="361"/>
      <c r="JE32" s="361"/>
      <c r="JF32" s="361"/>
      <c r="JG32" s="361"/>
      <c r="JH32" s="361"/>
      <c r="JI32" s="361"/>
      <c r="JJ32" s="361"/>
      <c r="JK32" s="361"/>
      <c r="JL32" s="361"/>
      <c r="JM32" s="361"/>
      <c r="JN32" s="361"/>
      <c r="JO32" s="361"/>
      <c r="JP32" s="361"/>
      <c r="JQ32" s="361"/>
      <c r="JR32" s="361"/>
      <c r="JS32" s="361"/>
      <c r="JT32" s="361"/>
      <c r="JU32" s="361"/>
      <c r="JV32" s="361"/>
      <c r="JW32" s="361"/>
      <c r="JX32" s="361"/>
      <c r="JY32" s="361"/>
      <c r="JZ32" s="361"/>
      <c r="KA32" s="361"/>
      <c r="KB32" s="361"/>
      <c r="KC32" s="361"/>
      <c r="KD32" s="361"/>
      <c r="KE32" s="361"/>
      <c r="KF32" s="361"/>
      <c r="KG32" s="361"/>
      <c r="KH32" s="361"/>
      <c r="KI32" s="361"/>
      <c r="KJ32" s="361"/>
      <c r="KK32" s="361"/>
      <c r="KL32" s="361"/>
      <c r="KM32" s="361"/>
      <c r="KN32" s="361"/>
      <c r="KO32" s="361"/>
      <c r="KP32" s="361"/>
      <c r="KQ32" s="361"/>
      <c r="KR32" s="361"/>
      <c r="KS32" s="361"/>
      <c r="KT32" s="361"/>
      <c r="KU32" s="361"/>
      <c r="KV32" s="361"/>
      <c r="KW32" s="361"/>
      <c r="KX32" s="361"/>
      <c r="KY32" s="361"/>
      <c r="KZ32" s="361"/>
      <c r="LA32" s="361"/>
      <c r="LB32" s="361"/>
      <c r="LC32" s="361"/>
      <c r="LD32" s="361"/>
      <c r="LE32" s="361"/>
      <c r="LF32" s="361"/>
      <c r="LG32" s="361"/>
      <c r="LH32" s="361"/>
      <c r="LI32" s="361"/>
      <c r="LJ32" s="361"/>
      <c r="LK32" s="361"/>
      <c r="LL32" s="361"/>
      <c r="LM32" s="361"/>
      <c r="LN32" s="361"/>
      <c r="LO32" s="361"/>
      <c r="LP32" s="361"/>
      <c r="LQ32" s="361"/>
      <c r="LR32" s="361"/>
      <c r="LS32" s="361"/>
    </row>
    <row r="33" spans="1:331" ht="13.8">
      <c r="A33" s="360"/>
      <c r="B33" s="18"/>
      <c r="C33" s="19"/>
      <c r="D33" s="19"/>
      <c r="E33" s="19"/>
      <c r="F33" s="20"/>
      <c r="G33" s="19"/>
      <c r="H33" s="19"/>
      <c r="I33" s="19"/>
      <c r="J33" s="20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FZ33" s="19"/>
      <c r="GA33" s="19"/>
      <c r="GB33" s="19"/>
      <c r="GC33" s="19"/>
      <c r="GE33" s="17"/>
      <c r="GF33" s="361"/>
      <c r="GG33" s="361"/>
      <c r="GH33" s="361"/>
      <c r="GI33" s="361"/>
      <c r="GJ33" s="361"/>
      <c r="GK33" s="361"/>
      <c r="GL33" s="361"/>
      <c r="GM33" s="361"/>
      <c r="GN33" s="361"/>
      <c r="GO33" s="361"/>
      <c r="GP33" s="361"/>
      <c r="GQ33" s="361"/>
      <c r="GR33" s="361"/>
      <c r="GS33" s="361"/>
      <c r="GT33" s="361"/>
      <c r="GU33" s="361"/>
      <c r="GV33" s="361"/>
      <c r="GW33" s="361"/>
      <c r="GX33" s="361"/>
      <c r="GY33" s="361"/>
      <c r="GZ33" s="361"/>
      <c r="HA33" s="361"/>
      <c r="HB33" s="361"/>
      <c r="HC33" s="361"/>
      <c r="HD33" s="361"/>
      <c r="HE33" s="361"/>
      <c r="HF33" s="361"/>
      <c r="HG33" s="361"/>
      <c r="HH33" s="361"/>
      <c r="HI33" s="361"/>
      <c r="HJ33" s="361"/>
      <c r="HK33" s="361"/>
      <c r="HL33" s="361"/>
      <c r="HM33" s="361"/>
      <c r="HN33" s="361"/>
      <c r="HO33" s="361"/>
      <c r="HP33" s="361"/>
      <c r="HQ33" s="361"/>
      <c r="HR33" s="361"/>
      <c r="HS33" s="361"/>
      <c r="HT33" s="361"/>
      <c r="HU33" s="361"/>
      <c r="HV33" s="361"/>
      <c r="HW33" s="361"/>
      <c r="HX33" s="361"/>
      <c r="HY33" s="361"/>
      <c r="HZ33" s="361"/>
      <c r="IA33" s="361"/>
      <c r="IB33" s="361"/>
      <c r="IC33" s="361"/>
      <c r="ID33" s="361"/>
      <c r="IE33" s="361"/>
      <c r="IF33" s="361"/>
      <c r="IG33" s="361"/>
      <c r="IH33" s="361"/>
      <c r="II33" s="361"/>
      <c r="IJ33" s="361"/>
      <c r="IK33" s="361"/>
      <c r="IL33" s="361"/>
      <c r="IM33" s="361"/>
      <c r="IN33" s="361"/>
      <c r="IO33" s="361"/>
      <c r="IP33" s="361"/>
      <c r="IQ33" s="361"/>
      <c r="IR33" s="361"/>
      <c r="IS33" s="361"/>
      <c r="IT33" s="361"/>
      <c r="IU33" s="361"/>
      <c r="IV33" s="361"/>
      <c r="IW33" s="361"/>
      <c r="IX33" s="361"/>
      <c r="IY33" s="361"/>
      <c r="IZ33" s="361"/>
      <c r="JA33" s="361"/>
      <c r="JB33" s="361"/>
      <c r="JC33" s="361"/>
      <c r="JD33" s="361"/>
      <c r="JE33" s="361"/>
      <c r="JF33" s="361"/>
      <c r="JG33" s="361"/>
      <c r="JH33" s="361"/>
      <c r="JI33" s="361"/>
      <c r="JJ33" s="361"/>
      <c r="JK33" s="361"/>
      <c r="JL33" s="361"/>
      <c r="JM33" s="361"/>
      <c r="JN33" s="361"/>
      <c r="JO33" s="361"/>
      <c r="JP33" s="361"/>
      <c r="JQ33" s="361"/>
      <c r="JR33" s="361"/>
      <c r="JS33" s="361"/>
      <c r="JT33" s="361"/>
      <c r="JU33" s="361"/>
      <c r="JV33" s="361"/>
      <c r="JW33" s="361"/>
      <c r="JX33" s="361"/>
      <c r="JY33" s="361"/>
      <c r="JZ33" s="361"/>
      <c r="KA33" s="361"/>
      <c r="KB33" s="361"/>
      <c r="KC33" s="361"/>
      <c r="KD33" s="361"/>
      <c r="KE33" s="361"/>
      <c r="KF33" s="361"/>
      <c r="KG33" s="361"/>
      <c r="KH33" s="361"/>
      <c r="KI33" s="361"/>
      <c r="KJ33" s="361"/>
      <c r="KK33" s="361"/>
      <c r="KL33" s="361"/>
      <c r="KM33" s="361"/>
      <c r="KN33" s="361"/>
      <c r="KO33" s="361"/>
      <c r="KP33" s="361"/>
      <c r="KQ33" s="361"/>
      <c r="KR33" s="361"/>
      <c r="KS33" s="361"/>
      <c r="KT33" s="361"/>
      <c r="KU33" s="361"/>
      <c r="KV33" s="361"/>
      <c r="KW33" s="361"/>
      <c r="KX33" s="361"/>
      <c r="KY33" s="361"/>
      <c r="KZ33" s="361"/>
      <c r="LA33" s="361"/>
      <c r="LB33" s="361"/>
      <c r="LC33" s="361"/>
      <c r="LD33" s="361"/>
      <c r="LE33" s="361"/>
      <c r="LF33" s="361"/>
      <c r="LG33" s="361"/>
      <c r="LH33" s="361"/>
      <c r="LI33" s="361"/>
      <c r="LJ33" s="361"/>
      <c r="LK33" s="361"/>
      <c r="LL33" s="361"/>
      <c r="LM33" s="361"/>
      <c r="LN33" s="361"/>
      <c r="LO33" s="361"/>
      <c r="LP33" s="361"/>
      <c r="LQ33" s="361"/>
      <c r="LR33" s="361"/>
      <c r="LS33" s="361"/>
    </row>
    <row r="34" spans="1:331" ht="13.8">
      <c r="A34" s="360"/>
      <c r="B34" s="24" t="s">
        <v>72</v>
      </c>
      <c r="C34" s="25">
        <v>0.2848725121073471</v>
      </c>
      <c r="D34" s="25">
        <v>2.9186742103725086E-2</v>
      </c>
      <c r="E34" s="25">
        <v>0.25568577000362203</v>
      </c>
      <c r="F34" s="26">
        <v>8.7603395094579266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1.6212716411812501E-3</v>
      </c>
      <c r="FN34" s="25">
        <v>2.7565470462543835E-2</v>
      </c>
      <c r="FO34" s="25">
        <v>7.7352960000000012E-2</v>
      </c>
      <c r="FP34" s="25">
        <v>7.1096311224802616E-2</v>
      </c>
      <c r="FQ34" s="25">
        <v>8.719335670322037E-2</v>
      </c>
      <c r="FR34" s="25">
        <v>0.10650776233182874</v>
      </c>
      <c r="FS34" s="25">
        <v>5.4421029574264999E-2</v>
      </c>
      <c r="FT34" s="25">
        <v>9.5236979462722152E-2</v>
      </c>
      <c r="FU34" s="25">
        <v>0.15643364177087629</v>
      </c>
      <c r="FV34" s="25">
        <v>0.10097238569599346</v>
      </c>
      <c r="FW34" s="25">
        <v>0.10655557929096696</v>
      </c>
      <c r="FX34" s="25">
        <v>8.2127989179804017E-2</v>
      </c>
      <c r="FY34" s="25">
        <v>7.3925490039912445E-2</v>
      </c>
      <c r="FZ34" s="25">
        <v>0.12881903288763066</v>
      </c>
      <c r="GA34" s="27"/>
      <c r="GB34" s="25">
        <f>+D34</f>
        <v>2.9186742103725086E-2</v>
      </c>
      <c r="GC34" s="25">
        <f>+C37</f>
        <v>0.45865334506297517</v>
      </c>
      <c r="GE34" s="17"/>
      <c r="GF34" s="361"/>
      <c r="GG34" s="361"/>
      <c r="GH34" s="361"/>
      <c r="GI34" s="361"/>
      <c r="GJ34" s="361"/>
      <c r="GK34" s="361"/>
      <c r="GL34" s="361"/>
      <c r="GM34" s="361"/>
      <c r="GN34" s="361"/>
      <c r="GO34" s="361"/>
      <c r="GP34" s="361"/>
      <c r="GQ34" s="361"/>
      <c r="GR34" s="361"/>
      <c r="GS34" s="361"/>
      <c r="GT34" s="361"/>
      <c r="GU34" s="361"/>
      <c r="GV34" s="361"/>
      <c r="GW34" s="361"/>
      <c r="GX34" s="361"/>
      <c r="GY34" s="361"/>
      <c r="GZ34" s="361"/>
      <c r="HA34" s="361"/>
      <c r="HB34" s="361"/>
      <c r="HC34" s="361"/>
      <c r="HD34" s="361"/>
      <c r="HE34" s="361"/>
      <c r="HF34" s="361"/>
      <c r="HG34" s="361"/>
      <c r="HH34" s="361"/>
      <c r="HI34" s="361"/>
      <c r="HJ34" s="361"/>
      <c r="HK34" s="361"/>
      <c r="HL34" s="361"/>
      <c r="HM34" s="361"/>
      <c r="HN34" s="361"/>
      <c r="HO34" s="361"/>
      <c r="HP34" s="361"/>
      <c r="HQ34" s="361"/>
      <c r="HR34" s="361"/>
      <c r="HS34" s="361"/>
      <c r="HT34" s="361"/>
      <c r="HU34" s="361"/>
      <c r="HV34" s="361"/>
      <c r="HW34" s="361"/>
      <c r="HX34" s="361"/>
      <c r="HY34" s="361"/>
      <c r="HZ34" s="361"/>
      <c r="IA34" s="361"/>
      <c r="IB34" s="361"/>
      <c r="IC34" s="361"/>
      <c r="ID34" s="361"/>
      <c r="IE34" s="361"/>
      <c r="IF34" s="361"/>
      <c r="IG34" s="361"/>
      <c r="IH34" s="361"/>
      <c r="II34" s="361"/>
      <c r="IJ34" s="361"/>
      <c r="IK34" s="361"/>
      <c r="IL34" s="361"/>
      <c r="IM34" s="361"/>
      <c r="IN34" s="361"/>
      <c r="IO34" s="361"/>
      <c r="IP34" s="361"/>
      <c r="IQ34" s="361"/>
      <c r="IR34" s="361"/>
      <c r="IS34" s="361"/>
      <c r="IT34" s="361"/>
      <c r="IU34" s="361"/>
      <c r="IV34" s="361"/>
      <c r="IW34" s="361"/>
      <c r="IX34" s="361"/>
      <c r="IY34" s="361"/>
      <c r="IZ34" s="361"/>
      <c r="JA34" s="361"/>
      <c r="JB34" s="361"/>
      <c r="JC34" s="361"/>
      <c r="JD34" s="361"/>
      <c r="JE34" s="361"/>
      <c r="JF34" s="361"/>
      <c r="JG34" s="361"/>
      <c r="JH34" s="361"/>
      <c r="JI34" s="361"/>
      <c r="JJ34" s="361"/>
      <c r="JK34" s="361"/>
      <c r="JL34" s="361"/>
      <c r="JM34" s="361"/>
      <c r="JN34" s="361"/>
      <c r="JO34" s="361"/>
      <c r="JP34" s="361"/>
      <c r="JQ34" s="361"/>
      <c r="JR34" s="361"/>
      <c r="JS34" s="361"/>
      <c r="JT34" s="361"/>
      <c r="JU34" s="361"/>
      <c r="JV34" s="361"/>
      <c r="JW34" s="361"/>
      <c r="JX34" s="361"/>
      <c r="JY34" s="361"/>
      <c r="JZ34" s="361"/>
      <c r="KA34" s="361"/>
      <c r="KB34" s="361"/>
      <c r="KC34" s="361"/>
      <c r="KD34" s="361"/>
      <c r="KE34" s="361"/>
      <c r="KF34" s="361"/>
      <c r="KG34" s="361"/>
      <c r="KH34" s="361"/>
      <c r="KI34" s="361"/>
      <c r="KJ34" s="361"/>
      <c r="KK34" s="361"/>
      <c r="KL34" s="361"/>
      <c r="KM34" s="361"/>
      <c r="KN34" s="361"/>
      <c r="KO34" s="361"/>
      <c r="KP34" s="361"/>
      <c r="KQ34" s="361"/>
      <c r="KR34" s="361"/>
      <c r="KS34" s="361"/>
      <c r="KT34" s="361"/>
      <c r="KU34" s="361"/>
      <c r="KV34" s="361"/>
      <c r="KW34" s="361"/>
      <c r="KX34" s="361"/>
      <c r="KY34" s="361"/>
      <c r="KZ34" s="361"/>
      <c r="LA34" s="361"/>
      <c r="LB34" s="361"/>
      <c r="LC34" s="361"/>
      <c r="LD34" s="361"/>
      <c r="LE34" s="361"/>
      <c r="LF34" s="361"/>
      <c r="LG34" s="361"/>
      <c r="LH34" s="361"/>
      <c r="LI34" s="361"/>
      <c r="LJ34" s="361"/>
      <c r="LK34" s="361"/>
      <c r="LL34" s="361"/>
      <c r="LM34" s="361"/>
      <c r="LN34" s="361"/>
      <c r="LO34" s="361"/>
      <c r="LP34" s="361"/>
      <c r="LQ34" s="361"/>
      <c r="LR34" s="361"/>
      <c r="LS34" s="361"/>
    </row>
    <row r="35" spans="1:331" ht="13.8">
      <c r="A35" s="360"/>
      <c r="B35" s="18" t="s">
        <v>73</v>
      </c>
      <c r="C35" s="19">
        <v>0.2848725121073471</v>
      </c>
      <c r="D35" s="19">
        <v>2.9186742103725086E-2</v>
      </c>
      <c r="E35" s="19">
        <v>0.25568577000362203</v>
      </c>
      <c r="F35" s="20">
        <v>8.7603395094579266</v>
      </c>
      <c r="G35" s="19"/>
      <c r="H35" s="19">
        <v>0</v>
      </c>
      <c r="I35" s="19">
        <v>2.9186742103725086E-2</v>
      </c>
      <c r="J35" s="20">
        <v>0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1.6212716411812501E-3</v>
      </c>
      <c r="FN35" s="19">
        <v>2.7565470462543835E-2</v>
      </c>
      <c r="FO35" s="19">
        <v>7.7352960000000012E-2</v>
      </c>
      <c r="FP35" s="19">
        <v>7.1096311224802616E-2</v>
      </c>
      <c r="FQ35" s="19">
        <v>8.719335670322037E-2</v>
      </c>
      <c r="FR35" s="19">
        <v>0.10650776233182874</v>
      </c>
      <c r="FS35" s="19">
        <v>5.4421029574264999E-2</v>
      </c>
      <c r="FT35" s="19">
        <v>9.5236979462722152E-2</v>
      </c>
      <c r="FU35" s="19">
        <v>0.15643364177087629</v>
      </c>
      <c r="FV35" s="19">
        <v>0.10097238569599346</v>
      </c>
      <c r="FW35" s="19">
        <v>0.10655557929096696</v>
      </c>
      <c r="FX35" s="19">
        <v>8.2127989179804017E-2</v>
      </c>
      <c r="FY35" s="19">
        <v>7.3925490039912445E-2</v>
      </c>
      <c r="FZ35" s="19">
        <v>0.12881903288763066</v>
      </c>
      <c r="GA35" s="19"/>
      <c r="GB35" s="19">
        <f>+D35</f>
        <v>2.9186742103725086E-2</v>
      </c>
      <c r="GC35" s="19">
        <f>+C35</f>
        <v>0.2848725121073471</v>
      </c>
      <c r="GE35" s="17"/>
      <c r="GF35" s="361"/>
      <c r="GG35" s="361"/>
      <c r="GH35" s="361"/>
      <c r="GI35" s="361"/>
      <c r="GJ35" s="361"/>
      <c r="GK35" s="361"/>
      <c r="GL35" s="361"/>
      <c r="GM35" s="361"/>
      <c r="GN35" s="361"/>
      <c r="GO35" s="361"/>
      <c r="GP35" s="361"/>
      <c r="GQ35" s="361"/>
      <c r="GR35" s="361"/>
      <c r="GS35" s="361"/>
      <c r="GT35" s="361"/>
      <c r="GU35" s="361"/>
      <c r="GV35" s="361"/>
      <c r="GW35" s="361"/>
      <c r="GX35" s="361"/>
      <c r="GY35" s="361"/>
      <c r="GZ35" s="361"/>
      <c r="HA35" s="361"/>
      <c r="HB35" s="361"/>
      <c r="HC35" s="361"/>
      <c r="HD35" s="361"/>
      <c r="HE35" s="361"/>
      <c r="HF35" s="361"/>
      <c r="HG35" s="361"/>
      <c r="HH35" s="361"/>
      <c r="HI35" s="361"/>
      <c r="HJ35" s="361"/>
      <c r="HK35" s="361"/>
      <c r="HL35" s="361"/>
      <c r="HM35" s="361"/>
      <c r="HN35" s="361"/>
      <c r="HO35" s="361"/>
      <c r="HP35" s="361"/>
      <c r="HQ35" s="361"/>
      <c r="HR35" s="361"/>
      <c r="HS35" s="361"/>
      <c r="HT35" s="361"/>
      <c r="HU35" s="361"/>
      <c r="HV35" s="361"/>
      <c r="HW35" s="361"/>
      <c r="HX35" s="361"/>
      <c r="HY35" s="361"/>
      <c r="HZ35" s="361"/>
      <c r="IA35" s="361"/>
      <c r="IB35" s="361"/>
      <c r="IC35" s="361"/>
      <c r="ID35" s="361"/>
      <c r="IE35" s="361"/>
      <c r="IF35" s="361"/>
      <c r="IG35" s="361"/>
      <c r="IH35" s="361"/>
      <c r="II35" s="361"/>
      <c r="IJ35" s="361"/>
      <c r="IK35" s="361"/>
      <c r="IL35" s="361"/>
      <c r="IM35" s="361"/>
      <c r="IN35" s="361"/>
      <c r="IO35" s="361"/>
      <c r="IP35" s="361"/>
      <c r="IQ35" s="361"/>
      <c r="IR35" s="361"/>
      <c r="IS35" s="361"/>
      <c r="IT35" s="361"/>
      <c r="IU35" s="361"/>
      <c r="IV35" s="361"/>
      <c r="IW35" s="361"/>
      <c r="IX35" s="361"/>
      <c r="IY35" s="361"/>
      <c r="IZ35" s="361"/>
      <c r="JA35" s="361"/>
      <c r="JB35" s="361"/>
      <c r="JC35" s="361"/>
      <c r="JD35" s="361"/>
      <c r="JE35" s="361"/>
      <c r="JF35" s="361"/>
      <c r="JG35" s="361"/>
      <c r="JH35" s="361"/>
      <c r="JI35" s="361"/>
      <c r="JJ35" s="361"/>
      <c r="JK35" s="361"/>
      <c r="JL35" s="361"/>
      <c r="JM35" s="361"/>
      <c r="JN35" s="361"/>
      <c r="JO35" s="361"/>
      <c r="JP35" s="361"/>
      <c r="JQ35" s="361"/>
      <c r="JR35" s="361"/>
      <c r="JS35" s="361"/>
      <c r="JT35" s="361"/>
      <c r="JU35" s="361"/>
      <c r="JV35" s="361"/>
      <c r="JW35" s="361"/>
      <c r="JX35" s="361"/>
      <c r="JY35" s="361"/>
      <c r="JZ35" s="361"/>
      <c r="KA35" s="361"/>
      <c r="KB35" s="361"/>
      <c r="KC35" s="361"/>
      <c r="KD35" s="361"/>
      <c r="KE35" s="361"/>
      <c r="KF35" s="361"/>
      <c r="KG35" s="361"/>
      <c r="KH35" s="361"/>
      <c r="KI35" s="361"/>
      <c r="KJ35" s="361"/>
      <c r="KK35" s="361"/>
      <c r="KL35" s="361"/>
      <c r="KM35" s="361"/>
      <c r="KN35" s="361"/>
      <c r="KO35" s="361"/>
      <c r="KP35" s="361"/>
      <c r="KQ35" s="361"/>
      <c r="KR35" s="361"/>
      <c r="KS35" s="361"/>
      <c r="KT35" s="361"/>
      <c r="KU35" s="361"/>
      <c r="KV35" s="361"/>
      <c r="KW35" s="361"/>
      <c r="KX35" s="361"/>
      <c r="KY35" s="361"/>
      <c r="KZ35" s="361"/>
      <c r="LA35" s="361"/>
      <c r="LB35" s="361"/>
      <c r="LC35" s="361"/>
      <c r="LD35" s="361"/>
      <c r="LE35" s="361"/>
      <c r="LF35" s="361"/>
      <c r="LG35" s="361"/>
      <c r="LH35" s="361"/>
      <c r="LI35" s="361"/>
      <c r="LJ35" s="361"/>
      <c r="LK35" s="361"/>
      <c r="LL35" s="361"/>
      <c r="LM35" s="361"/>
      <c r="LN35" s="361"/>
      <c r="LO35" s="361"/>
      <c r="LP35" s="361"/>
      <c r="LQ35" s="361"/>
      <c r="LR35" s="361"/>
      <c r="LS35" s="361"/>
    </row>
    <row r="36" spans="1:331" ht="13.8">
      <c r="A36" s="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E36" s="17"/>
      <c r="GF36" s="361"/>
      <c r="GG36" s="361"/>
      <c r="GH36" s="361"/>
      <c r="GI36" s="361"/>
      <c r="GJ36" s="361"/>
      <c r="GK36" s="361"/>
      <c r="GL36" s="361"/>
      <c r="GM36" s="361"/>
      <c r="GN36" s="361"/>
      <c r="GO36" s="361"/>
      <c r="GP36" s="361"/>
      <c r="GQ36" s="361"/>
      <c r="GR36" s="361"/>
      <c r="GS36" s="361"/>
      <c r="GT36" s="361"/>
      <c r="GU36" s="361"/>
      <c r="GV36" s="361"/>
      <c r="GW36" s="361"/>
      <c r="GX36" s="361"/>
      <c r="GY36" s="361"/>
      <c r="GZ36" s="361"/>
      <c r="HA36" s="361"/>
      <c r="HB36" s="361"/>
      <c r="HC36" s="361"/>
      <c r="HD36" s="361"/>
      <c r="HE36" s="361"/>
      <c r="HF36" s="361"/>
      <c r="HG36" s="361"/>
      <c r="HH36" s="361"/>
      <c r="HI36" s="361"/>
      <c r="HJ36" s="361"/>
      <c r="HK36" s="361"/>
      <c r="HL36" s="361"/>
      <c r="HM36" s="361"/>
      <c r="HN36" s="361"/>
      <c r="HO36" s="361"/>
      <c r="HP36" s="361"/>
      <c r="HQ36" s="361"/>
      <c r="HR36" s="361"/>
      <c r="HS36" s="361"/>
      <c r="HT36" s="361"/>
      <c r="HU36" s="361"/>
      <c r="HV36" s="361"/>
      <c r="HW36" s="361"/>
      <c r="HX36" s="361"/>
      <c r="HY36" s="361"/>
      <c r="HZ36" s="361"/>
      <c r="IA36" s="361"/>
      <c r="IB36" s="361"/>
      <c r="IC36" s="361"/>
      <c r="ID36" s="361"/>
      <c r="IE36" s="361"/>
      <c r="IF36" s="361"/>
      <c r="IG36" s="361"/>
      <c r="IH36" s="361"/>
      <c r="II36" s="361"/>
      <c r="IJ36" s="361"/>
      <c r="IK36" s="361"/>
      <c r="IL36" s="361"/>
      <c r="IM36" s="361"/>
      <c r="IN36" s="361"/>
      <c r="IO36" s="361"/>
      <c r="IP36" s="361"/>
      <c r="IQ36" s="361"/>
      <c r="IR36" s="361"/>
      <c r="IS36" s="361"/>
      <c r="IT36" s="361"/>
      <c r="IU36" s="361"/>
      <c r="IV36" s="361"/>
      <c r="IW36" s="361"/>
      <c r="IX36" s="361"/>
      <c r="IY36" s="361"/>
      <c r="IZ36" s="361"/>
      <c r="JA36" s="361"/>
      <c r="JB36" s="361"/>
      <c r="JC36" s="361"/>
      <c r="JD36" s="361"/>
      <c r="JE36" s="361"/>
      <c r="JF36" s="361"/>
      <c r="JG36" s="361"/>
      <c r="JH36" s="361"/>
      <c r="JI36" s="361"/>
      <c r="JJ36" s="361"/>
      <c r="JK36" s="361"/>
      <c r="JL36" s="361"/>
      <c r="JM36" s="361"/>
      <c r="JN36" s="361"/>
      <c r="JO36" s="361"/>
      <c r="JP36" s="361"/>
      <c r="JQ36" s="361"/>
      <c r="JR36" s="361"/>
      <c r="JS36" s="361"/>
      <c r="JT36" s="361"/>
      <c r="JU36" s="361"/>
      <c r="JV36" s="361"/>
      <c r="JW36" s="361"/>
      <c r="JX36" s="361"/>
      <c r="JY36" s="361"/>
      <c r="JZ36" s="361"/>
      <c r="KA36" s="361"/>
      <c r="KB36" s="361"/>
      <c r="KC36" s="361"/>
      <c r="KD36" s="361"/>
      <c r="KE36" s="361"/>
      <c r="KF36" s="361"/>
      <c r="KG36" s="361"/>
      <c r="KH36" s="361"/>
      <c r="KI36" s="361"/>
      <c r="KJ36" s="361"/>
      <c r="KK36" s="361"/>
      <c r="KL36" s="361"/>
      <c r="KM36" s="361"/>
      <c r="KN36" s="361"/>
      <c r="KO36" s="361"/>
      <c r="KP36" s="361"/>
      <c r="KQ36" s="361"/>
      <c r="KR36" s="361"/>
      <c r="KS36" s="361"/>
      <c r="KT36" s="361"/>
      <c r="KU36" s="361"/>
      <c r="KV36" s="361"/>
      <c r="KW36" s="361"/>
      <c r="KX36" s="361"/>
      <c r="KY36" s="361"/>
      <c r="KZ36" s="361"/>
      <c r="LA36" s="361"/>
      <c r="LB36" s="361"/>
      <c r="LC36" s="361"/>
      <c r="LD36" s="361"/>
      <c r="LE36" s="361"/>
      <c r="LF36" s="361"/>
      <c r="LG36" s="361"/>
      <c r="LH36" s="361"/>
      <c r="LI36" s="361"/>
      <c r="LJ36" s="361"/>
      <c r="LK36" s="361"/>
      <c r="LL36" s="361"/>
      <c r="LM36" s="361"/>
      <c r="LN36" s="361"/>
      <c r="LO36" s="361"/>
      <c r="LP36" s="361"/>
      <c r="LQ36" s="361"/>
      <c r="LR36" s="361"/>
      <c r="LS36" s="361"/>
    </row>
    <row r="37" spans="1:331" ht="13.8">
      <c r="A37" s="360"/>
      <c r="B37" s="24" t="s">
        <v>74</v>
      </c>
      <c r="C37" s="25">
        <v>0.45865334506297517</v>
      </c>
      <c r="D37" s="25">
        <v>0.6842055152279336</v>
      </c>
      <c r="E37" s="25">
        <v>-0.22555217016495843</v>
      </c>
      <c r="F37" s="26">
        <v>-0.32965558614332252</v>
      </c>
      <c r="G37" s="27"/>
      <c r="H37" s="25">
        <v>0</v>
      </c>
      <c r="I37" s="25">
        <v>0</v>
      </c>
      <c r="J37" s="26">
        <v>0</v>
      </c>
      <c r="K37" s="27"/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s="25">
        <v>0</v>
      </c>
      <c r="DE37" s="25">
        <v>0</v>
      </c>
      <c r="DF37" s="25">
        <v>0</v>
      </c>
      <c r="DG37" s="25">
        <v>0</v>
      </c>
      <c r="DH37" s="25">
        <v>0</v>
      </c>
      <c r="DI37" s="25">
        <v>0</v>
      </c>
      <c r="DJ37" s="25">
        <v>0</v>
      </c>
      <c r="DK37" s="25">
        <v>0</v>
      </c>
      <c r="DL37" s="25">
        <v>0</v>
      </c>
      <c r="DM37" s="25">
        <v>0</v>
      </c>
      <c r="DN37" s="25">
        <v>0</v>
      </c>
      <c r="DO37" s="25">
        <v>0</v>
      </c>
      <c r="DP37" s="25">
        <v>0</v>
      </c>
      <c r="DQ37" s="25">
        <v>0</v>
      </c>
      <c r="DR37" s="25">
        <v>0</v>
      </c>
      <c r="DS37" s="25">
        <v>0</v>
      </c>
      <c r="DT37" s="25">
        <v>0</v>
      </c>
      <c r="DU37" s="25">
        <v>0</v>
      </c>
      <c r="DV37" s="25">
        <v>0</v>
      </c>
      <c r="DW37" s="25">
        <v>0</v>
      </c>
      <c r="DX37" s="25">
        <v>0</v>
      </c>
      <c r="DY37" s="25">
        <v>0</v>
      </c>
      <c r="DZ37" s="25">
        <v>0</v>
      </c>
      <c r="EA37" s="25">
        <v>0</v>
      </c>
      <c r="EB37" s="25">
        <v>0</v>
      </c>
      <c r="EC37" s="25">
        <v>0</v>
      </c>
      <c r="ED37" s="25">
        <v>0</v>
      </c>
      <c r="EE37" s="25">
        <v>0</v>
      </c>
      <c r="EF37" s="25">
        <v>0</v>
      </c>
      <c r="EG37" s="25">
        <v>0</v>
      </c>
      <c r="EH37" s="25">
        <v>0</v>
      </c>
      <c r="EI37" s="25">
        <v>0</v>
      </c>
      <c r="EJ37" s="25">
        <v>0</v>
      </c>
      <c r="EK37" s="25">
        <v>0</v>
      </c>
      <c r="EL37" s="25">
        <v>0</v>
      </c>
      <c r="EM37" s="25">
        <v>0</v>
      </c>
      <c r="EN37" s="25">
        <v>0</v>
      </c>
      <c r="EO37" s="25">
        <v>0</v>
      </c>
      <c r="EP37" s="25">
        <v>0</v>
      </c>
      <c r="EQ37" s="25">
        <v>0</v>
      </c>
      <c r="ER37" s="25">
        <v>0</v>
      </c>
      <c r="ES37" s="25">
        <v>0</v>
      </c>
      <c r="ET37" s="25">
        <v>0</v>
      </c>
      <c r="EU37" s="25">
        <v>0</v>
      </c>
      <c r="EV37" s="25">
        <v>0</v>
      </c>
      <c r="EW37" s="25">
        <v>0</v>
      </c>
      <c r="EX37" s="25">
        <v>0</v>
      </c>
      <c r="EY37" s="25">
        <v>0</v>
      </c>
      <c r="EZ37" s="25">
        <v>0</v>
      </c>
      <c r="FA37" s="25">
        <v>0</v>
      </c>
      <c r="FB37" s="25">
        <v>0</v>
      </c>
      <c r="FC37" s="25">
        <v>0</v>
      </c>
      <c r="FD37" s="25">
        <v>0</v>
      </c>
      <c r="FE37" s="25">
        <v>0</v>
      </c>
      <c r="FF37" s="25">
        <v>0</v>
      </c>
      <c r="FG37" s="25">
        <v>0</v>
      </c>
      <c r="FH37" s="25">
        <v>0</v>
      </c>
      <c r="FI37" s="25">
        <v>0</v>
      </c>
      <c r="FJ37" s="25">
        <v>0</v>
      </c>
      <c r="FK37" s="25">
        <v>0</v>
      </c>
      <c r="FL37" s="25">
        <v>0.55248399999999998</v>
      </c>
      <c r="FM37" s="25">
        <v>0</v>
      </c>
      <c r="FN37" s="25">
        <v>0.13172151522793368</v>
      </c>
      <c r="FO37" s="25">
        <v>0.33661186394508058</v>
      </c>
      <c r="FP37" s="25">
        <v>1.3074749833704486E-2</v>
      </c>
      <c r="FQ37" s="25">
        <v>0.60803150430844044</v>
      </c>
      <c r="FR37" s="25">
        <v>0.25771718663767113</v>
      </c>
      <c r="FS37" s="25">
        <v>0.74223842015397157</v>
      </c>
      <c r="FT37" s="25">
        <v>0.80178727597898591</v>
      </c>
      <c r="FU37" s="25">
        <v>1.9082210321740369</v>
      </c>
      <c r="FV37" s="25">
        <v>0.16908094301438603</v>
      </c>
      <c r="FW37" s="25">
        <v>0.11518525770361973</v>
      </c>
      <c r="FX37" s="25">
        <v>0.14072984020004092</v>
      </c>
      <c r="FY37" s="25">
        <v>0.11876598911090175</v>
      </c>
      <c r="FZ37" s="25">
        <v>0.19915751575203253</v>
      </c>
      <c r="GA37" s="27"/>
      <c r="GB37" s="25">
        <f>+D37</f>
        <v>0.6842055152279336</v>
      </c>
      <c r="GC37" s="25">
        <f>+C37</f>
        <v>0.45865334506297517</v>
      </c>
      <c r="GE37" s="17"/>
      <c r="GF37" s="361"/>
      <c r="GG37" s="361"/>
      <c r="GH37" s="361"/>
      <c r="GI37" s="361"/>
      <c r="GJ37" s="361"/>
      <c r="GK37" s="361"/>
      <c r="GL37" s="361"/>
      <c r="GM37" s="361"/>
      <c r="GN37" s="361"/>
      <c r="GO37" s="361"/>
      <c r="GP37" s="361"/>
      <c r="GQ37" s="361"/>
      <c r="GR37" s="361"/>
      <c r="GS37" s="361"/>
      <c r="GT37" s="361"/>
      <c r="GU37" s="361"/>
      <c r="GV37" s="361"/>
      <c r="GW37" s="361"/>
      <c r="GX37" s="361"/>
      <c r="GY37" s="361"/>
      <c r="GZ37" s="361"/>
      <c r="HA37" s="361"/>
      <c r="HB37" s="361"/>
      <c r="HC37" s="361"/>
      <c r="HD37" s="361"/>
      <c r="HE37" s="361"/>
      <c r="HF37" s="361"/>
      <c r="HG37" s="361"/>
      <c r="HH37" s="361"/>
      <c r="HI37" s="361"/>
      <c r="HJ37" s="361"/>
      <c r="HK37" s="361"/>
      <c r="HL37" s="361"/>
      <c r="HM37" s="361"/>
      <c r="HN37" s="361"/>
      <c r="HO37" s="361"/>
      <c r="HP37" s="361"/>
      <c r="HQ37" s="361"/>
      <c r="HR37" s="361"/>
      <c r="HS37" s="361"/>
      <c r="HT37" s="361"/>
      <c r="HU37" s="361"/>
      <c r="HV37" s="361"/>
      <c r="HW37" s="361"/>
      <c r="HX37" s="361"/>
      <c r="HY37" s="361"/>
      <c r="HZ37" s="361"/>
      <c r="IA37" s="361"/>
      <c r="IB37" s="361"/>
      <c r="IC37" s="361"/>
      <c r="ID37" s="361"/>
      <c r="IE37" s="361"/>
      <c r="IF37" s="361"/>
      <c r="IG37" s="361"/>
      <c r="IH37" s="361"/>
      <c r="II37" s="361"/>
      <c r="IJ37" s="361"/>
      <c r="IK37" s="361"/>
      <c r="IL37" s="361"/>
      <c r="IM37" s="361"/>
      <c r="IN37" s="361"/>
      <c r="IO37" s="361"/>
      <c r="IP37" s="361"/>
      <c r="IQ37" s="361"/>
      <c r="IR37" s="361"/>
      <c r="IS37" s="361"/>
      <c r="IT37" s="361"/>
      <c r="IU37" s="361"/>
      <c r="IV37" s="361"/>
      <c r="IW37" s="361"/>
      <c r="IX37" s="361"/>
      <c r="IY37" s="361"/>
      <c r="IZ37" s="361"/>
      <c r="JA37" s="361"/>
      <c r="JB37" s="361"/>
      <c r="JC37" s="361"/>
      <c r="JD37" s="361"/>
      <c r="JE37" s="361"/>
      <c r="JF37" s="361"/>
      <c r="JG37" s="361"/>
      <c r="JH37" s="361"/>
      <c r="JI37" s="361"/>
      <c r="JJ37" s="361"/>
      <c r="JK37" s="361"/>
      <c r="JL37" s="361"/>
      <c r="JM37" s="361"/>
      <c r="JN37" s="361"/>
      <c r="JO37" s="361"/>
      <c r="JP37" s="361"/>
      <c r="JQ37" s="361"/>
      <c r="JR37" s="361"/>
      <c r="JS37" s="361"/>
      <c r="JT37" s="361"/>
      <c r="JU37" s="361"/>
      <c r="JV37" s="361"/>
      <c r="JW37" s="361"/>
      <c r="JX37" s="361"/>
      <c r="JY37" s="361"/>
      <c r="JZ37" s="361"/>
      <c r="KA37" s="361"/>
      <c r="KB37" s="361"/>
      <c r="KC37" s="361"/>
      <c r="KD37" s="361"/>
      <c r="KE37" s="361"/>
      <c r="KF37" s="361"/>
      <c r="KG37" s="361"/>
      <c r="KH37" s="361"/>
      <c r="KI37" s="361"/>
      <c r="KJ37" s="361"/>
      <c r="KK37" s="361"/>
      <c r="KL37" s="361"/>
      <c r="KM37" s="361"/>
      <c r="KN37" s="361"/>
      <c r="KO37" s="361"/>
      <c r="KP37" s="361"/>
      <c r="KQ37" s="361"/>
      <c r="KR37" s="361"/>
      <c r="KS37" s="361"/>
      <c r="KT37" s="361"/>
      <c r="KU37" s="361"/>
      <c r="KV37" s="361"/>
      <c r="KW37" s="361"/>
      <c r="KX37" s="361"/>
      <c r="KY37" s="361"/>
      <c r="KZ37" s="361"/>
      <c r="LA37" s="361"/>
      <c r="LB37" s="361"/>
      <c r="LC37" s="361"/>
      <c r="LD37" s="361"/>
      <c r="LE37" s="361"/>
      <c r="LF37" s="361"/>
      <c r="LG37" s="361"/>
      <c r="LH37" s="361"/>
      <c r="LI37" s="361"/>
      <c r="LJ37" s="361"/>
      <c r="LK37" s="361"/>
      <c r="LL37" s="361"/>
      <c r="LM37" s="361"/>
      <c r="LN37" s="361"/>
      <c r="LO37" s="361"/>
      <c r="LP37" s="361"/>
      <c r="LQ37" s="361"/>
      <c r="LR37" s="361"/>
      <c r="LS37" s="361"/>
    </row>
    <row r="38" spans="1:331" ht="13.8">
      <c r="A38" s="360"/>
      <c r="C38" s="19"/>
      <c r="D38" s="19"/>
      <c r="H38" s="19"/>
      <c r="GE38" s="17"/>
      <c r="GF38" s="361"/>
      <c r="GG38" s="361"/>
      <c r="GH38" s="361"/>
      <c r="GI38" s="361"/>
      <c r="GJ38" s="361"/>
      <c r="GK38" s="361"/>
      <c r="GL38" s="361"/>
      <c r="GM38" s="361"/>
      <c r="GN38" s="361"/>
      <c r="GO38" s="361"/>
      <c r="GP38" s="361"/>
      <c r="GQ38" s="361"/>
      <c r="GR38" s="361"/>
      <c r="GS38" s="361"/>
      <c r="GT38" s="361"/>
      <c r="GU38" s="361"/>
      <c r="GV38" s="361"/>
      <c r="GW38" s="361"/>
      <c r="GX38" s="361"/>
      <c r="GY38" s="361"/>
      <c r="GZ38" s="361"/>
      <c r="HA38" s="361"/>
      <c r="HB38" s="361"/>
      <c r="HC38" s="361"/>
      <c r="HD38" s="361"/>
      <c r="HE38" s="361"/>
      <c r="HF38" s="361"/>
      <c r="HG38" s="361"/>
      <c r="HH38" s="361"/>
      <c r="HI38" s="361"/>
      <c r="HJ38" s="361"/>
      <c r="HK38" s="361"/>
      <c r="HL38" s="361"/>
      <c r="HM38" s="361"/>
      <c r="HN38" s="361"/>
      <c r="HO38" s="361"/>
      <c r="HP38" s="361"/>
      <c r="HQ38" s="361"/>
      <c r="HR38" s="361"/>
      <c r="HS38" s="361"/>
      <c r="HT38" s="361"/>
      <c r="HU38" s="361"/>
      <c r="HV38" s="361"/>
      <c r="HW38" s="361"/>
      <c r="HX38" s="361"/>
      <c r="HY38" s="361"/>
      <c r="HZ38" s="361"/>
      <c r="IA38" s="361"/>
      <c r="IB38" s="361"/>
      <c r="IC38" s="361"/>
      <c r="ID38" s="361"/>
      <c r="IE38" s="361"/>
      <c r="IF38" s="361"/>
      <c r="IG38" s="361"/>
      <c r="IH38" s="361"/>
      <c r="II38" s="361"/>
      <c r="IJ38" s="361"/>
      <c r="IK38" s="361"/>
      <c r="IL38" s="361"/>
      <c r="IM38" s="361"/>
      <c r="IN38" s="361"/>
      <c r="IO38" s="361"/>
      <c r="IP38" s="361"/>
      <c r="IQ38" s="361"/>
      <c r="IR38" s="361"/>
      <c r="IS38" s="361"/>
      <c r="IT38" s="361"/>
      <c r="IU38" s="361"/>
      <c r="IV38" s="361"/>
      <c r="IW38" s="361"/>
      <c r="IX38" s="361"/>
      <c r="IY38" s="361"/>
      <c r="IZ38" s="361"/>
      <c r="JA38" s="361"/>
      <c r="JB38" s="361"/>
      <c r="JC38" s="361"/>
      <c r="JD38" s="361"/>
      <c r="JE38" s="361"/>
      <c r="JF38" s="361"/>
      <c r="JG38" s="361"/>
      <c r="JH38" s="361"/>
      <c r="JI38" s="361"/>
      <c r="JJ38" s="361"/>
      <c r="JK38" s="361"/>
      <c r="JL38" s="361"/>
      <c r="JM38" s="361"/>
      <c r="JN38" s="361"/>
      <c r="JO38" s="361"/>
      <c r="JP38" s="361"/>
      <c r="JQ38" s="361"/>
      <c r="JR38" s="361"/>
      <c r="JS38" s="361"/>
      <c r="JT38" s="361"/>
      <c r="JU38" s="361"/>
      <c r="JV38" s="361"/>
      <c r="JW38" s="361"/>
      <c r="JX38" s="361"/>
      <c r="JY38" s="361"/>
      <c r="JZ38" s="361"/>
      <c r="KA38" s="361"/>
      <c r="KB38" s="361"/>
      <c r="KC38" s="361"/>
      <c r="KD38" s="361"/>
      <c r="KE38" s="361"/>
      <c r="KF38" s="361"/>
      <c r="KG38" s="361"/>
      <c r="KH38" s="361"/>
      <c r="KI38" s="361"/>
      <c r="KJ38" s="361"/>
      <c r="KK38" s="361"/>
      <c r="KL38" s="361"/>
      <c r="KM38" s="361"/>
      <c r="KN38" s="361"/>
      <c r="KO38" s="361"/>
      <c r="KP38" s="361"/>
      <c r="KQ38" s="361"/>
      <c r="KR38" s="361"/>
      <c r="KS38" s="361"/>
      <c r="KT38" s="361"/>
      <c r="KU38" s="361"/>
      <c r="KV38" s="361"/>
      <c r="KW38" s="361"/>
      <c r="KX38" s="361"/>
      <c r="KY38" s="361"/>
      <c r="KZ38" s="361"/>
      <c r="LA38" s="361"/>
      <c r="LB38" s="361"/>
      <c r="LC38" s="361"/>
      <c r="LD38" s="361"/>
      <c r="LE38" s="361"/>
      <c r="LF38" s="361"/>
      <c r="LG38" s="361"/>
      <c r="LH38" s="361"/>
      <c r="LI38" s="361"/>
      <c r="LJ38" s="361"/>
      <c r="LK38" s="361"/>
      <c r="LL38" s="361"/>
      <c r="LM38" s="361"/>
      <c r="LN38" s="361"/>
      <c r="LO38" s="361"/>
      <c r="LP38" s="361"/>
      <c r="LQ38" s="361"/>
      <c r="LR38" s="361"/>
      <c r="LS38" s="361"/>
    </row>
    <row r="39" spans="1:331" ht="13.8">
      <c r="A39" s="360"/>
      <c r="B39" s="24" t="s">
        <v>323</v>
      </c>
      <c r="C39" s="39">
        <v>412</v>
      </c>
      <c r="D39" s="39">
        <v>329.33333333333331</v>
      </c>
      <c r="E39" s="39">
        <v>82.666666666666686</v>
      </c>
      <c r="F39" s="26">
        <v>0.25101214574898795</v>
      </c>
      <c r="G39" s="27"/>
      <c r="H39" s="39">
        <v>0</v>
      </c>
      <c r="I39" s="39">
        <v>0</v>
      </c>
      <c r="J39" s="26">
        <v>0</v>
      </c>
      <c r="K39" s="19"/>
      <c r="L39" s="39">
        <v>0</v>
      </c>
      <c r="M39" s="39">
        <v>0</v>
      </c>
      <c r="N39" s="39">
        <v>0</v>
      </c>
      <c r="O39" s="39">
        <v>0</v>
      </c>
      <c r="P39" s="39">
        <v>0</v>
      </c>
      <c r="Q39" s="39">
        <v>0</v>
      </c>
      <c r="R39" s="39">
        <v>0</v>
      </c>
      <c r="S39" s="39">
        <v>0</v>
      </c>
      <c r="T39" s="39">
        <v>0</v>
      </c>
      <c r="U39" s="39">
        <v>0</v>
      </c>
      <c r="V39" s="39">
        <v>0</v>
      </c>
      <c r="W39" s="39">
        <v>0</v>
      </c>
      <c r="X39" s="39">
        <v>0</v>
      </c>
      <c r="Y39" s="39">
        <v>0</v>
      </c>
      <c r="Z39" s="39">
        <v>0</v>
      </c>
      <c r="AA39" s="39">
        <v>0</v>
      </c>
      <c r="AB39" s="39">
        <v>0</v>
      </c>
      <c r="AC39" s="39">
        <v>0</v>
      </c>
      <c r="AD39" s="39">
        <v>0</v>
      </c>
      <c r="AE39" s="39">
        <v>0</v>
      </c>
      <c r="AF39" s="39">
        <v>0</v>
      </c>
      <c r="AG39" s="39">
        <v>0</v>
      </c>
      <c r="AH39" s="39">
        <v>0</v>
      </c>
      <c r="AI39" s="39">
        <v>0</v>
      </c>
      <c r="AJ39" s="39">
        <v>0</v>
      </c>
      <c r="AK39" s="39">
        <v>0</v>
      </c>
      <c r="AL39" s="39">
        <v>0</v>
      </c>
      <c r="AM39" s="39">
        <v>0</v>
      </c>
      <c r="AN39" s="39">
        <v>0</v>
      </c>
      <c r="AO39" s="39">
        <v>0</v>
      </c>
      <c r="AP39" s="39">
        <v>0</v>
      </c>
      <c r="AQ39" s="39">
        <v>0</v>
      </c>
      <c r="AR39" s="39">
        <v>0</v>
      </c>
      <c r="AS39" s="39">
        <v>0</v>
      </c>
      <c r="AT39" s="39">
        <v>0</v>
      </c>
      <c r="AU39" s="39">
        <v>0</v>
      </c>
      <c r="AV39" s="39">
        <v>0</v>
      </c>
      <c r="AW39" s="39">
        <v>0</v>
      </c>
      <c r="AX39" s="39">
        <v>0</v>
      </c>
      <c r="AY39" s="39">
        <v>0</v>
      </c>
      <c r="AZ39" s="39">
        <v>0</v>
      </c>
      <c r="BA39" s="39">
        <v>0</v>
      </c>
      <c r="BB39" s="39">
        <v>0</v>
      </c>
      <c r="BC39" s="39">
        <v>0</v>
      </c>
      <c r="BD39" s="39">
        <v>0</v>
      </c>
      <c r="BE39" s="39">
        <v>0</v>
      </c>
      <c r="BF39" s="39">
        <v>0</v>
      </c>
      <c r="BG39" s="39">
        <v>0</v>
      </c>
      <c r="BH39" s="39">
        <v>0</v>
      </c>
      <c r="BI39" s="39">
        <v>0</v>
      </c>
      <c r="BJ39" s="39">
        <v>0</v>
      </c>
      <c r="BK39" s="39">
        <v>0</v>
      </c>
      <c r="BL39" s="39">
        <v>0</v>
      </c>
      <c r="BM39" s="39">
        <v>0</v>
      </c>
      <c r="BN39" s="39">
        <v>0</v>
      </c>
      <c r="BO39" s="39">
        <v>0</v>
      </c>
      <c r="BP39" s="39">
        <v>0</v>
      </c>
      <c r="BQ39" s="39">
        <v>0</v>
      </c>
      <c r="BR39" s="39">
        <v>0</v>
      </c>
      <c r="BS39" s="39">
        <v>0</v>
      </c>
      <c r="BT39" s="39">
        <v>0</v>
      </c>
      <c r="BU39" s="39">
        <v>0</v>
      </c>
      <c r="BV39" s="39">
        <v>0</v>
      </c>
      <c r="BW39" s="39">
        <v>0</v>
      </c>
      <c r="BX39" s="39">
        <v>0</v>
      </c>
      <c r="BY39" s="39">
        <v>0</v>
      </c>
      <c r="BZ39" s="39">
        <v>0</v>
      </c>
      <c r="CA39" s="39">
        <v>0</v>
      </c>
      <c r="CB39" s="39">
        <v>0</v>
      </c>
      <c r="CC39" s="39">
        <v>0</v>
      </c>
      <c r="CD39" s="39">
        <v>0</v>
      </c>
      <c r="CE39" s="39">
        <v>0</v>
      </c>
      <c r="CF39" s="39">
        <v>0</v>
      </c>
      <c r="CG39" s="39">
        <v>0</v>
      </c>
      <c r="CH39" s="39">
        <v>0</v>
      </c>
      <c r="CI39" s="39">
        <v>0</v>
      </c>
      <c r="CJ39" s="39">
        <v>0</v>
      </c>
      <c r="CK39" s="39">
        <v>0</v>
      </c>
      <c r="CL39" s="39">
        <v>0</v>
      </c>
      <c r="CM39" s="39">
        <v>0</v>
      </c>
      <c r="CN39" s="39">
        <v>0</v>
      </c>
      <c r="CO39" s="39">
        <v>0</v>
      </c>
      <c r="CP39" s="39">
        <v>0</v>
      </c>
      <c r="CQ39" s="39">
        <v>0</v>
      </c>
      <c r="CR39" s="39">
        <v>0</v>
      </c>
      <c r="CS39" s="39">
        <v>0</v>
      </c>
      <c r="CT39" s="39">
        <v>0</v>
      </c>
      <c r="CU39" s="39">
        <v>0</v>
      </c>
      <c r="CV39" s="39">
        <v>0</v>
      </c>
      <c r="CW39" s="39">
        <v>0</v>
      </c>
      <c r="CX39" s="39">
        <v>0</v>
      </c>
      <c r="CY39" s="39">
        <v>0</v>
      </c>
      <c r="CZ39" s="39">
        <v>0</v>
      </c>
      <c r="DA39" s="39">
        <v>0</v>
      </c>
      <c r="DB39" s="39">
        <v>0</v>
      </c>
      <c r="DC39" s="39">
        <v>0</v>
      </c>
      <c r="DD39" s="39">
        <v>0</v>
      </c>
      <c r="DE39" s="39">
        <v>0</v>
      </c>
      <c r="DF39" s="39">
        <v>0</v>
      </c>
      <c r="DG39" s="39">
        <v>0</v>
      </c>
      <c r="DH39" s="39">
        <v>0</v>
      </c>
      <c r="DI39" s="39">
        <v>0</v>
      </c>
      <c r="DJ39" s="39">
        <v>0</v>
      </c>
      <c r="DK39" s="39">
        <v>0</v>
      </c>
      <c r="DL39" s="39">
        <v>0</v>
      </c>
      <c r="DM39" s="39">
        <v>0</v>
      </c>
      <c r="DN39" s="39">
        <v>0</v>
      </c>
      <c r="DO39" s="39">
        <v>0</v>
      </c>
      <c r="DP39" s="39">
        <v>0</v>
      </c>
      <c r="DQ39" s="39">
        <v>0</v>
      </c>
      <c r="DR39" s="39">
        <v>0</v>
      </c>
      <c r="DS39" s="39">
        <v>0</v>
      </c>
      <c r="DT39" s="39">
        <v>0</v>
      </c>
      <c r="DU39" s="39">
        <v>0</v>
      </c>
      <c r="DV39" s="39">
        <v>0</v>
      </c>
      <c r="DW39" s="39">
        <v>0</v>
      </c>
      <c r="DX39" s="39">
        <v>0</v>
      </c>
      <c r="DY39" s="39">
        <v>0</v>
      </c>
      <c r="DZ39" s="39">
        <v>0</v>
      </c>
      <c r="EA39" s="39">
        <v>0</v>
      </c>
      <c r="EB39" s="39">
        <v>0</v>
      </c>
      <c r="EC39" s="39">
        <v>0</v>
      </c>
      <c r="ED39" s="39">
        <v>0</v>
      </c>
      <c r="EE39" s="39">
        <v>0</v>
      </c>
      <c r="EF39" s="39">
        <v>0</v>
      </c>
      <c r="EG39" s="39">
        <v>0</v>
      </c>
      <c r="EH39" s="39">
        <v>0</v>
      </c>
      <c r="EI39" s="39">
        <v>0</v>
      </c>
      <c r="EJ39" s="39">
        <v>0</v>
      </c>
      <c r="EK39" s="39">
        <v>0</v>
      </c>
      <c r="EL39" s="39">
        <v>0</v>
      </c>
      <c r="EM39" s="39">
        <v>0</v>
      </c>
      <c r="EN39" s="39">
        <v>0</v>
      </c>
      <c r="EO39" s="39">
        <v>0</v>
      </c>
      <c r="EP39" s="39">
        <v>0</v>
      </c>
      <c r="EQ39" s="39">
        <v>0</v>
      </c>
      <c r="ER39" s="39">
        <v>0</v>
      </c>
      <c r="ES39" s="39">
        <v>0</v>
      </c>
      <c r="ET39" s="39">
        <v>0</v>
      </c>
      <c r="EU39" s="39">
        <v>0</v>
      </c>
      <c r="EV39" s="39">
        <v>0</v>
      </c>
      <c r="EW39" s="39">
        <v>0</v>
      </c>
      <c r="EX39" s="39">
        <v>0</v>
      </c>
      <c r="EY39" s="39">
        <v>0</v>
      </c>
      <c r="EZ39" s="39">
        <v>0</v>
      </c>
      <c r="FA39" s="39">
        <v>0</v>
      </c>
      <c r="FB39" s="39">
        <v>0</v>
      </c>
      <c r="FC39" s="39">
        <v>0</v>
      </c>
      <c r="FD39" s="39">
        <v>0</v>
      </c>
      <c r="FE39" s="39">
        <v>0</v>
      </c>
      <c r="FF39" s="39">
        <v>0</v>
      </c>
      <c r="FG39" s="39">
        <v>0</v>
      </c>
      <c r="FH39" s="39">
        <v>0</v>
      </c>
      <c r="FI39" s="39">
        <v>0</v>
      </c>
      <c r="FJ39" s="39">
        <v>0</v>
      </c>
      <c r="FK39" s="39">
        <v>0</v>
      </c>
      <c r="FL39" s="39">
        <v>317</v>
      </c>
      <c r="FM39" s="39">
        <v>318</v>
      </c>
      <c r="FN39" s="39">
        <v>353</v>
      </c>
      <c r="FO39" s="39">
        <v>358</v>
      </c>
      <c r="FP39" s="39">
        <v>358</v>
      </c>
      <c r="FQ39" s="39">
        <v>364</v>
      </c>
      <c r="FR39" s="39">
        <v>364</v>
      </c>
      <c r="FS39" s="39">
        <v>372</v>
      </c>
      <c r="FT39" s="39">
        <v>375</v>
      </c>
      <c r="FU39" s="39">
        <v>369</v>
      </c>
      <c r="FV39" s="39">
        <v>406</v>
      </c>
      <c r="FW39" s="39">
        <v>406</v>
      </c>
      <c r="FX39" s="39">
        <v>410</v>
      </c>
      <c r="FY39" s="39">
        <v>413</v>
      </c>
      <c r="FZ39" s="39">
        <v>413</v>
      </c>
      <c r="GB39" s="39">
        <f>+D39</f>
        <v>329.33333333333331</v>
      </c>
      <c r="GC39" s="39">
        <f>+C39</f>
        <v>412</v>
      </c>
      <c r="GE39" s="17"/>
      <c r="GF39" s="361"/>
      <c r="GG39" s="361"/>
      <c r="GH39" s="361"/>
      <c r="GI39" s="361"/>
      <c r="GJ39" s="361"/>
      <c r="GK39" s="361"/>
      <c r="GL39" s="361"/>
      <c r="GM39" s="361"/>
      <c r="GN39" s="361"/>
      <c r="GO39" s="361"/>
      <c r="GP39" s="361"/>
      <c r="GQ39" s="361"/>
      <c r="GR39" s="361"/>
      <c r="GS39" s="361"/>
      <c r="GT39" s="361"/>
      <c r="GU39" s="361"/>
      <c r="GV39" s="361"/>
      <c r="GW39" s="361"/>
      <c r="GX39" s="361"/>
      <c r="GY39" s="361"/>
      <c r="GZ39" s="361"/>
      <c r="HA39" s="361"/>
      <c r="HB39" s="361"/>
      <c r="HC39" s="361"/>
      <c r="HD39" s="361"/>
      <c r="HE39" s="361"/>
      <c r="HF39" s="361"/>
      <c r="HG39" s="361"/>
      <c r="HH39" s="361"/>
      <c r="HI39" s="361"/>
      <c r="HJ39" s="361"/>
      <c r="HK39" s="361"/>
      <c r="HL39" s="361"/>
      <c r="HM39" s="361"/>
      <c r="HN39" s="361"/>
      <c r="HO39" s="361"/>
      <c r="HP39" s="361"/>
      <c r="HQ39" s="361"/>
      <c r="HR39" s="361"/>
      <c r="HS39" s="361"/>
      <c r="HT39" s="361"/>
      <c r="HU39" s="361"/>
      <c r="HV39" s="361"/>
      <c r="HW39" s="361"/>
      <c r="HX39" s="361"/>
      <c r="HY39" s="361"/>
      <c r="HZ39" s="361"/>
      <c r="IA39" s="361"/>
      <c r="IB39" s="361"/>
      <c r="IC39" s="361"/>
      <c r="ID39" s="361"/>
      <c r="IE39" s="361"/>
      <c r="IF39" s="361"/>
      <c r="IG39" s="361"/>
      <c r="IH39" s="361"/>
      <c r="II39" s="361"/>
      <c r="IJ39" s="361"/>
      <c r="IK39" s="361"/>
      <c r="IL39" s="361"/>
      <c r="IM39" s="361"/>
      <c r="IN39" s="361"/>
      <c r="IO39" s="361"/>
      <c r="IP39" s="361"/>
      <c r="IQ39" s="361"/>
      <c r="IR39" s="361"/>
      <c r="IS39" s="361"/>
      <c r="IT39" s="361"/>
      <c r="IU39" s="361"/>
      <c r="IV39" s="361"/>
      <c r="IW39" s="361"/>
      <c r="IX39" s="361"/>
      <c r="IY39" s="361"/>
      <c r="IZ39" s="361"/>
      <c r="JA39" s="361"/>
      <c r="JB39" s="361"/>
      <c r="JC39" s="361"/>
      <c r="JD39" s="361"/>
      <c r="JE39" s="361"/>
      <c r="JF39" s="361"/>
      <c r="JG39" s="361"/>
      <c r="JH39" s="361"/>
      <c r="JI39" s="361"/>
      <c r="JJ39" s="361"/>
      <c r="JK39" s="361"/>
      <c r="JL39" s="361"/>
      <c r="JM39" s="361"/>
      <c r="JN39" s="361"/>
      <c r="JO39" s="361"/>
      <c r="JP39" s="361"/>
      <c r="JQ39" s="361"/>
      <c r="JR39" s="361"/>
      <c r="JS39" s="361"/>
      <c r="JT39" s="361"/>
      <c r="JU39" s="361"/>
      <c r="JV39" s="361"/>
      <c r="JW39" s="361"/>
      <c r="JX39" s="361"/>
      <c r="JY39" s="361"/>
      <c r="JZ39" s="361"/>
      <c r="KA39" s="361"/>
      <c r="KB39" s="361"/>
      <c r="KC39" s="361"/>
      <c r="KD39" s="361"/>
      <c r="KE39" s="361"/>
      <c r="KF39" s="361"/>
      <c r="KG39" s="361"/>
      <c r="KH39" s="361"/>
      <c r="KI39" s="361"/>
      <c r="KJ39" s="361"/>
      <c r="KK39" s="361"/>
      <c r="KL39" s="361"/>
      <c r="KM39" s="361"/>
      <c r="KN39" s="361"/>
      <c r="KO39" s="361"/>
      <c r="KP39" s="361"/>
      <c r="KQ39" s="361"/>
      <c r="KR39" s="361"/>
      <c r="KS39" s="361"/>
      <c r="KT39" s="361"/>
      <c r="KU39" s="361"/>
      <c r="KV39" s="361"/>
      <c r="KW39" s="361"/>
      <c r="KX39" s="361"/>
      <c r="KY39" s="361"/>
      <c r="KZ39" s="361"/>
      <c r="LA39" s="361"/>
      <c r="LB39" s="361"/>
      <c r="LC39" s="361"/>
      <c r="LD39" s="361"/>
      <c r="LE39" s="361"/>
      <c r="LF39" s="361"/>
      <c r="LG39" s="361"/>
      <c r="LH39" s="361"/>
      <c r="LI39" s="361"/>
      <c r="LJ39" s="361"/>
      <c r="LK39" s="361"/>
      <c r="LL39" s="361"/>
      <c r="LM39" s="361"/>
      <c r="LN39" s="361"/>
      <c r="LO39" s="361"/>
      <c r="LP39" s="361"/>
      <c r="LQ39" s="361"/>
      <c r="LR39" s="361"/>
      <c r="LS39" s="361"/>
    </row>
    <row r="40" spans="1:331" ht="13.8">
      <c r="A40" s="360"/>
      <c r="B40" s="18" t="s">
        <v>324</v>
      </c>
      <c r="C40" s="40">
        <v>412</v>
      </c>
      <c r="D40" s="40">
        <v>329.33333333333331</v>
      </c>
      <c r="E40" s="40">
        <v>82.666666666666686</v>
      </c>
      <c r="F40" s="20">
        <v>0.25101214574898795</v>
      </c>
      <c r="G40" s="19"/>
      <c r="H40" s="19">
        <v>0</v>
      </c>
      <c r="I40" s="40">
        <v>329.33333333333331</v>
      </c>
      <c r="J40" s="20">
        <v>0</v>
      </c>
      <c r="K40" s="19"/>
      <c r="L40" s="40">
        <v>0</v>
      </c>
      <c r="M40" s="40">
        <v>0</v>
      </c>
      <c r="N40" s="40">
        <v>0</v>
      </c>
      <c r="O40" s="40">
        <v>0</v>
      </c>
      <c r="P40" s="40">
        <v>0</v>
      </c>
      <c r="Q40" s="40">
        <v>0</v>
      </c>
      <c r="R40" s="40">
        <v>0</v>
      </c>
      <c r="S40" s="40">
        <v>0</v>
      </c>
      <c r="T40" s="40">
        <v>0</v>
      </c>
      <c r="U40" s="40">
        <v>0</v>
      </c>
      <c r="V40" s="40">
        <v>0</v>
      </c>
      <c r="W40" s="40">
        <v>0</v>
      </c>
      <c r="X40" s="40">
        <v>0</v>
      </c>
      <c r="Y40" s="40">
        <v>0</v>
      </c>
      <c r="Z40" s="40">
        <v>0</v>
      </c>
      <c r="AA40" s="40">
        <v>0</v>
      </c>
      <c r="AB40" s="40">
        <v>0</v>
      </c>
      <c r="AC40" s="40">
        <v>0</v>
      </c>
      <c r="AD40" s="40">
        <v>0</v>
      </c>
      <c r="AE40" s="40">
        <v>0</v>
      </c>
      <c r="AF40" s="40">
        <v>0</v>
      </c>
      <c r="AG40" s="40">
        <v>0</v>
      </c>
      <c r="AH40" s="40">
        <v>0</v>
      </c>
      <c r="AI40" s="40">
        <v>0</v>
      </c>
      <c r="AJ40" s="40">
        <v>0</v>
      </c>
      <c r="AK40" s="40">
        <v>0</v>
      </c>
      <c r="AL40" s="40">
        <v>0</v>
      </c>
      <c r="AM40" s="40">
        <v>0</v>
      </c>
      <c r="AN40" s="40">
        <v>0</v>
      </c>
      <c r="AO40" s="40">
        <v>0</v>
      </c>
      <c r="AP40" s="40">
        <v>0</v>
      </c>
      <c r="AQ40" s="40">
        <v>0</v>
      </c>
      <c r="AR40" s="40">
        <v>0</v>
      </c>
      <c r="AS40" s="40">
        <v>0</v>
      </c>
      <c r="AT40" s="40">
        <v>0</v>
      </c>
      <c r="AU40" s="40">
        <v>0</v>
      </c>
      <c r="AV40" s="40">
        <v>0</v>
      </c>
      <c r="AW40" s="40">
        <v>0</v>
      </c>
      <c r="AX40" s="40">
        <v>0</v>
      </c>
      <c r="AY40" s="40">
        <v>0</v>
      </c>
      <c r="AZ40" s="40">
        <v>0</v>
      </c>
      <c r="BA40" s="40">
        <v>0</v>
      </c>
      <c r="BB40" s="40">
        <v>0</v>
      </c>
      <c r="BC40" s="40">
        <v>0</v>
      </c>
      <c r="BD40" s="40">
        <v>0</v>
      </c>
      <c r="BE40" s="40">
        <v>0</v>
      </c>
      <c r="BF40" s="40">
        <v>0</v>
      </c>
      <c r="BG40" s="40">
        <v>0</v>
      </c>
      <c r="BH40" s="40">
        <v>0</v>
      </c>
      <c r="BI40" s="40">
        <v>0</v>
      </c>
      <c r="BJ40" s="40">
        <v>0</v>
      </c>
      <c r="BK40" s="40">
        <v>0</v>
      </c>
      <c r="BL40" s="40">
        <v>0</v>
      </c>
      <c r="BM40" s="40">
        <v>0</v>
      </c>
      <c r="BN40" s="40">
        <v>0</v>
      </c>
      <c r="BO40" s="40">
        <v>0</v>
      </c>
      <c r="BP40" s="40">
        <v>0</v>
      </c>
      <c r="BQ40" s="40">
        <v>0</v>
      </c>
      <c r="BR40" s="40">
        <v>0</v>
      </c>
      <c r="BS40" s="40">
        <v>0</v>
      </c>
      <c r="BT40" s="40">
        <v>0</v>
      </c>
      <c r="BU40" s="40">
        <v>0</v>
      </c>
      <c r="BV40" s="40">
        <v>0</v>
      </c>
      <c r="BW40" s="40">
        <v>0</v>
      </c>
      <c r="BX40" s="40">
        <v>0</v>
      </c>
      <c r="BY40" s="40">
        <v>0</v>
      </c>
      <c r="BZ40" s="40">
        <v>0</v>
      </c>
      <c r="CA40" s="40">
        <v>0</v>
      </c>
      <c r="CB40" s="40">
        <v>0</v>
      </c>
      <c r="CC40" s="40">
        <v>0</v>
      </c>
      <c r="CD40" s="40">
        <v>0</v>
      </c>
      <c r="CE40" s="40">
        <v>0</v>
      </c>
      <c r="CF40" s="40">
        <v>0</v>
      </c>
      <c r="CG40" s="40">
        <v>0</v>
      </c>
      <c r="CH40" s="40">
        <v>0</v>
      </c>
      <c r="CI40" s="40">
        <v>0</v>
      </c>
      <c r="CJ40" s="40">
        <v>0</v>
      </c>
      <c r="CK40" s="40">
        <v>0</v>
      </c>
      <c r="CL40" s="40">
        <v>0</v>
      </c>
      <c r="CM40" s="40">
        <v>0</v>
      </c>
      <c r="CN40" s="40">
        <v>0</v>
      </c>
      <c r="CO40" s="40">
        <v>0</v>
      </c>
      <c r="CP40" s="40">
        <v>0</v>
      </c>
      <c r="CQ40" s="40">
        <v>0</v>
      </c>
      <c r="CR40" s="40">
        <v>0</v>
      </c>
      <c r="CS40" s="40">
        <v>0</v>
      </c>
      <c r="CT40" s="40">
        <v>0</v>
      </c>
      <c r="CU40" s="40">
        <v>0</v>
      </c>
      <c r="CV40" s="40">
        <v>0</v>
      </c>
      <c r="CW40" s="40">
        <v>0</v>
      </c>
      <c r="CX40" s="40">
        <v>0</v>
      </c>
      <c r="CY40" s="40">
        <v>0</v>
      </c>
      <c r="CZ40" s="40">
        <v>0</v>
      </c>
      <c r="DA40" s="40">
        <v>0</v>
      </c>
      <c r="DB40" s="40">
        <v>0</v>
      </c>
      <c r="DC40" s="40">
        <v>0</v>
      </c>
      <c r="DD40" s="40">
        <v>0</v>
      </c>
      <c r="DE40" s="40">
        <v>0</v>
      </c>
      <c r="DF40" s="40">
        <v>0</v>
      </c>
      <c r="DG40" s="40">
        <v>0</v>
      </c>
      <c r="DH40" s="40">
        <v>0</v>
      </c>
      <c r="DI40" s="40">
        <v>0</v>
      </c>
      <c r="DJ40" s="40">
        <v>0</v>
      </c>
      <c r="DK40" s="40">
        <v>0</v>
      </c>
      <c r="DL40" s="40">
        <v>0</v>
      </c>
      <c r="DM40" s="40">
        <v>0</v>
      </c>
      <c r="DN40" s="40">
        <v>0</v>
      </c>
      <c r="DO40" s="40">
        <v>0</v>
      </c>
      <c r="DP40" s="40">
        <v>0</v>
      </c>
      <c r="DQ40" s="40">
        <v>0</v>
      </c>
      <c r="DR40" s="40">
        <v>0</v>
      </c>
      <c r="DS40" s="40">
        <v>0</v>
      </c>
      <c r="DT40" s="40">
        <v>0</v>
      </c>
      <c r="DU40" s="40">
        <v>0</v>
      </c>
      <c r="DV40" s="40">
        <v>0</v>
      </c>
      <c r="DW40" s="40">
        <v>0</v>
      </c>
      <c r="DX40" s="40">
        <v>0</v>
      </c>
      <c r="DY40" s="40">
        <v>0</v>
      </c>
      <c r="DZ40" s="40">
        <v>0</v>
      </c>
      <c r="EA40" s="40">
        <v>0</v>
      </c>
      <c r="EB40" s="40">
        <v>0</v>
      </c>
      <c r="EC40" s="40">
        <v>0</v>
      </c>
      <c r="ED40" s="40">
        <v>0</v>
      </c>
      <c r="EE40" s="40">
        <v>0</v>
      </c>
      <c r="EF40" s="40">
        <v>0</v>
      </c>
      <c r="EG40" s="40">
        <v>0</v>
      </c>
      <c r="EH40" s="40">
        <v>0</v>
      </c>
      <c r="EI40" s="40">
        <v>0</v>
      </c>
      <c r="EJ40" s="40">
        <v>0</v>
      </c>
      <c r="EK40" s="40">
        <v>0</v>
      </c>
      <c r="EL40" s="40">
        <v>0</v>
      </c>
      <c r="EM40" s="40">
        <v>0</v>
      </c>
      <c r="EN40" s="40">
        <v>0</v>
      </c>
      <c r="EO40" s="40">
        <v>0</v>
      </c>
      <c r="EP40" s="40">
        <v>0</v>
      </c>
      <c r="EQ40" s="40">
        <v>0</v>
      </c>
      <c r="ER40" s="40">
        <v>0</v>
      </c>
      <c r="ES40" s="40">
        <v>0</v>
      </c>
      <c r="ET40" s="40">
        <v>0</v>
      </c>
      <c r="EU40" s="40">
        <v>0</v>
      </c>
      <c r="EV40" s="40">
        <v>0</v>
      </c>
      <c r="EW40" s="40">
        <v>0</v>
      </c>
      <c r="EX40" s="40">
        <v>0</v>
      </c>
      <c r="EY40" s="40">
        <v>0</v>
      </c>
      <c r="EZ40" s="40">
        <v>0</v>
      </c>
      <c r="FA40" s="40">
        <v>0</v>
      </c>
      <c r="FB40" s="40">
        <v>0</v>
      </c>
      <c r="FC40" s="40">
        <v>0</v>
      </c>
      <c r="FD40" s="40">
        <v>0</v>
      </c>
      <c r="FE40" s="40">
        <v>0</v>
      </c>
      <c r="FF40" s="40">
        <v>0</v>
      </c>
      <c r="FG40" s="40">
        <v>0</v>
      </c>
      <c r="FH40" s="40">
        <v>0</v>
      </c>
      <c r="FI40" s="40">
        <v>0</v>
      </c>
      <c r="FJ40" s="40">
        <v>0</v>
      </c>
      <c r="FK40" s="40">
        <v>0</v>
      </c>
      <c r="FL40" s="40">
        <v>317</v>
      </c>
      <c r="FM40" s="40">
        <v>318</v>
      </c>
      <c r="FN40" s="40">
        <v>353</v>
      </c>
      <c r="FO40" s="40">
        <v>358</v>
      </c>
      <c r="FP40" s="40">
        <v>358</v>
      </c>
      <c r="FQ40" s="40">
        <v>364</v>
      </c>
      <c r="FR40" s="40">
        <v>364</v>
      </c>
      <c r="FS40" s="40">
        <v>372</v>
      </c>
      <c r="FT40" s="40">
        <v>375</v>
      </c>
      <c r="FU40" s="40">
        <v>369</v>
      </c>
      <c r="FV40" s="40">
        <v>406</v>
      </c>
      <c r="FW40" s="40">
        <v>406</v>
      </c>
      <c r="FX40" s="40">
        <v>410</v>
      </c>
      <c r="FY40" s="40">
        <v>413</v>
      </c>
      <c r="FZ40" s="40">
        <v>413</v>
      </c>
      <c r="GA40" s="40"/>
      <c r="GB40" s="40">
        <f>+D40</f>
        <v>329.33333333333331</v>
      </c>
      <c r="GC40" s="40">
        <f>+C40</f>
        <v>412</v>
      </c>
      <c r="GE40" s="17"/>
      <c r="GF40" s="361"/>
      <c r="GG40" s="361"/>
      <c r="GH40" s="361"/>
      <c r="GI40" s="361"/>
      <c r="GJ40" s="361"/>
      <c r="GK40" s="361"/>
      <c r="GL40" s="361"/>
      <c r="GM40" s="361"/>
      <c r="GN40" s="361"/>
      <c r="GO40" s="361"/>
      <c r="GP40" s="361"/>
      <c r="GQ40" s="361"/>
      <c r="GR40" s="361"/>
      <c r="GS40" s="361"/>
      <c r="GT40" s="361"/>
      <c r="GU40" s="361"/>
      <c r="GV40" s="361"/>
      <c r="GW40" s="361"/>
      <c r="GX40" s="361"/>
      <c r="GY40" s="361"/>
      <c r="GZ40" s="361"/>
      <c r="HA40" s="361"/>
      <c r="HB40" s="361"/>
      <c r="HC40" s="361"/>
      <c r="HD40" s="361"/>
      <c r="HE40" s="361"/>
      <c r="HF40" s="361"/>
      <c r="HG40" s="361"/>
      <c r="HH40" s="361"/>
      <c r="HI40" s="361"/>
      <c r="HJ40" s="361"/>
      <c r="HK40" s="361"/>
      <c r="HL40" s="361"/>
      <c r="HM40" s="361"/>
      <c r="HN40" s="361"/>
      <c r="HO40" s="361"/>
      <c r="HP40" s="361"/>
      <c r="HQ40" s="361"/>
      <c r="HR40" s="361"/>
      <c r="HS40" s="361"/>
      <c r="HT40" s="361"/>
      <c r="HU40" s="361"/>
      <c r="HV40" s="361"/>
      <c r="HW40" s="361"/>
      <c r="HX40" s="361"/>
      <c r="HY40" s="361"/>
      <c r="HZ40" s="361"/>
      <c r="IA40" s="361"/>
      <c r="IB40" s="361"/>
      <c r="IC40" s="361"/>
      <c r="ID40" s="361"/>
      <c r="IE40" s="361"/>
      <c r="IF40" s="361"/>
      <c r="IG40" s="361"/>
      <c r="IH40" s="361"/>
      <c r="II40" s="361"/>
      <c r="IJ40" s="361"/>
      <c r="IK40" s="361"/>
      <c r="IL40" s="361"/>
      <c r="IM40" s="361"/>
      <c r="IN40" s="361"/>
      <c r="IO40" s="361"/>
      <c r="IP40" s="361"/>
      <c r="IQ40" s="361"/>
      <c r="IR40" s="361"/>
      <c r="IS40" s="361"/>
      <c r="IT40" s="361"/>
      <c r="IU40" s="361"/>
      <c r="IV40" s="361"/>
      <c r="IW40" s="361"/>
      <c r="IX40" s="361"/>
      <c r="IY40" s="361"/>
      <c r="IZ40" s="361"/>
      <c r="JA40" s="361"/>
      <c r="JB40" s="361"/>
      <c r="JC40" s="361"/>
      <c r="JD40" s="361"/>
      <c r="JE40" s="361"/>
      <c r="JF40" s="361"/>
      <c r="JG40" s="361"/>
      <c r="JH40" s="361"/>
      <c r="JI40" s="361"/>
      <c r="JJ40" s="361"/>
      <c r="JK40" s="361"/>
      <c r="JL40" s="361"/>
      <c r="JM40" s="361"/>
      <c r="JN40" s="361"/>
      <c r="JO40" s="361"/>
      <c r="JP40" s="361"/>
      <c r="JQ40" s="361"/>
      <c r="JR40" s="361"/>
      <c r="JS40" s="361"/>
      <c r="JT40" s="361"/>
      <c r="JU40" s="361"/>
      <c r="JV40" s="361"/>
      <c r="JW40" s="361"/>
      <c r="JX40" s="361"/>
      <c r="JY40" s="361"/>
      <c r="JZ40" s="361"/>
      <c r="KA40" s="361"/>
      <c r="KB40" s="361"/>
      <c r="KC40" s="361"/>
      <c r="KD40" s="361"/>
      <c r="KE40" s="361"/>
      <c r="KF40" s="361"/>
      <c r="KG40" s="361"/>
      <c r="KH40" s="361"/>
      <c r="KI40" s="361"/>
      <c r="KJ40" s="361"/>
      <c r="KK40" s="361"/>
      <c r="KL40" s="361"/>
      <c r="KM40" s="361"/>
      <c r="KN40" s="361"/>
      <c r="KO40" s="361"/>
      <c r="KP40" s="361"/>
      <c r="KQ40" s="361"/>
      <c r="KR40" s="361"/>
      <c r="KS40" s="361"/>
      <c r="KT40" s="361"/>
      <c r="KU40" s="361"/>
      <c r="KV40" s="361"/>
      <c r="KW40" s="361"/>
      <c r="KX40" s="361"/>
      <c r="KY40" s="361"/>
      <c r="KZ40" s="361"/>
      <c r="LA40" s="361"/>
      <c r="LB40" s="361"/>
      <c r="LC40" s="361"/>
      <c r="LD40" s="361"/>
      <c r="LE40" s="361"/>
      <c r="LF40" s="361"/>
      <c r="LG40" s="361"/>
      <c r="LH40" s="361"/>
      <c r="LI40" s="361"/>
      <c r="LJ40" s="361"/>
      <c r="LK40" s="361"/>
      <c r="LL40" s="361"/>
      <c r="LM40" s="361"/>
      <c r="LN40" s="361"/>
      <c r="LO40" s="361"/>
      <c r="LP40" s="361"/>
      <c r="LQ40" s="361"/>
      <c r="LR40" s="361"/>
      <c r="LS40" s="361"/>
    </row>
    <row r="41" spans="1:331" ht="13.8">
      <c r="A41" s="360"/>
      <c r="B41" s="18" t="s">
        <v>79</v>
      </c>
      <c r="C41" s="40">
        <v>100</v>
      </c>
      <c r="D41" s="40">
        <v>89</v>
      </c>
      <c r="E41" s="40">
        <v>11</v>
      </c>
      <c r="F41" s="20">
        <v>0.12359550561797752</v>
      </c>
      <c r="G41" s="19"/>
      <c r="H41" s="40">
        <v>0</v>
      </c>
      <c r="I41" s="40">
        <v>329.33333333333331</v>
      </c>
      <c r="J41" s="20">
        <v>0</v>
      </c>
      <c r="K41" s="19"/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  <c r="AA41" s="40">
        <v>0</v>
      </c>
      <c r="AB41" s="40">
        <v>0</v>
      </c>
      <c r="AC41" s="40">
        <v>0</v>
      </c>
      <c r="AD41" s="40">
        <v>0</v>
      </c>
      <c r="AE41" s="40">
        <v>0</v>
      </c>
      <c r="AF41" s="40">
        <v>0</v>
      </c>
      <c r="AG41" s="40">
        <v>0</v>
      </c>
      <c r="AH41" s="40">
        <v>0</v>
      </c>
      <c r="AI41" s="40">
        <v>0</v>
      </c>
      <c r="AJ41" s="40">
        <v>0</v>
      </c>
      <c r="AK41" s="40">
        <v>0</v>
      </c>
      <c r="AL41" s="40">
        <v>0</v>
      </c>
      <c r="AM41" s="40">
        <v>0</v>
      </c>
      <c r="AN41" s="40">
        <v>0</v>
      </c>
      <c r="AO41" s="40">
        <v>0</v>
      </c>
      <c r="AP41" s="40">
        <v>0</v>
      </c>
      <c r="AQ41" s="40">
        <v>0</v>
      </c>
      <c r="AR41" s="40">
        <v>0</v>
      </c>
      <c r="AS41" s="40">
        <v>0</v>
      </c>
      <c r="AT41" s="40">
        <v>0</v>
      </c>
      <c r="AU41" s="40">
        <v>0</v>
      </c>
      <c r="AV41" s="40">
        <v>0</v>
      </c>
      <c r="AW41" s="40">
        <v>0</v>
      </c>
      <c r="AX41" s="40">
        <v>0</v>
      </c>
      <c r="AY41" s="40">
        <v>0</v>
      </c>
      <c r="AZ41" s="40">
        <v>0</v>
      </c>
      <c r="BA41" s="40">
        <v>0</v>
      </c>
      <c r="BB41" s="40">
        <v>0</v>
      </c>
      <c r="BC41" s="40">
        <v>0</v>
      </c>
      <c r="BD41" s="40">
        <v>0</v>
      </c>
      <c r="BE41" s="40">
        <v>0</v>
      </c>
      <c r="BF41" s="40">
        <v>0</v>
      </c>
      <c r="BG41" s="40">
        <v>0</v>
      </c>
      <c r="BH41" s="40">
        <v>0</v>
      </c>
      <c r="BI41" s="40">
        <v>0</v>
      </c>
      <c r="BJ41" s="40">
        <v>0</v>
      </c>
      <c r="BK41" s="40">
        <v>0</v>
      </c>
      <c r="BL41" s="40">
        <v>0</v>
      </c>
      <c r="BM41" s="40">
        <v>0</v>
      </c>
      <c r="BN41" s="40">
        <v>0</v>
      </c>
      <c r="BO41" s="40">
        <v>0</v>
      </c>
      <c r="BP41" s="40">
        <v>0</v>
      </c>
      <c r="BQ41" s="40">
        <v>0</v>
      </c>
      <c r="BR41" s="40">
        <v>0</v>
      </c>
      <c r="BS41" s="40">
        <v>0</v>
      </c>
      <c r="BT41" s="40">
        <v>0</v>
      </c>
      <c r="BU41" s="40">
        <v>0</v>
      </c>
      <c r="BV41" s="40">
        <v>0</v>
      </c>
      <c r="BW41" s="40">
        <v>0</v>
      </c>
      <c r="BX41" s="40">
        <v>0</v>
      </c>
      <c r="BY41" s="40">
        <v>0</v>
      </c>
      <c r="BZ41" s="40">
        <v>0</v>
      </c>
      <c r="CA41" s="40">
        <v>0</v>
      </c>
      <c r="CB41" s="40">
        <v>0</v>
      </c>
      <c r="CC41" s="40">
        <v>0</v>
      </c>
      <c r="CD41" s="40">
        <v>0</v>
      </c>
      <c r="CE41" s="40">
        <v>0</v>
      </c>
      <c r="CF41" s="40">
        <v>0</v>
      </c>
      <c r="CG41" s="40">
        <v>0</v>
      </c>
      <c r="CH41" s="40">
        <v>0</v>
      </c>
      <c r="CI41" s="40">
        <v>0</v>
      </c>
      <c r="CJ41" s="40">
        <v>0</v>
      </c>
      <c r="CK41" s="40">
        <v>0</v>
      </c>
      <c r="CL41" s="40">
        <v>0</v>
      </c>
      <c r="CM41" s="40">
        <v>0</v>
      </c>
      <c r="CN41" s="40">
        <v>0</v>
      </c>
      <c r="CO41" s="40">
        <v>0</v>
      </c>
      <c r="CP41" s="40">
        <v>0</v>
      </c>
      <c r="CQ41" s="40">
        <v>0</v>
      </c>
      <c r="CR41" s="40">
        <v>0</v>
      </c>
      <c r="CS41" s="40">
        <v>0</v>
      </c>
      <c r="CT41" s="40">
        <v>0</v>
      </c>
      <c r="CU41" s="40">
        <v>0</v>
      </c>
      <c r="CV41" s="40">
        <v>0</v>
      </c>
      <c r="CW41" s="40">
        <v>0</v>
      </c>
      <c r="CX41" s="40">
        <v>0</v>
      </c>
      <c r="CY41" s="40">
        <v>0</v>
      </c>
      <c r="CZ41" s="40">
        <v>0</v>
      </c>
      <c r="DA41" s="40">
        <v>0</v>
      </c>
      <c r="DB41" s="40">
        <v>0</v>
      </c>
      <c r="DC41" s="40">
        <v>0</v>
      </c>
      <c r="DD41" s="40">
        <v>0</v>
      </c>
      <c r="DE41" s="40">
        <v>0</v>
      </c>
      <c r="DF41" s="40">
        <v>0</v>
      </c>
      <c r="DG41" s="40">
        <v>0</v>
      </c>
      <c r="DH41" s="40">
        <v>0</v>
      </c>
      <c r="DI41" s="40">
        <v>0</v>
      </c>
      <c r="DJ41" s="40">
        <v>0</v>
      </c>
      <c r="DK41" s="40">
        <v>0</v>
      </c>
      <c r="DL41" s="40">
        <v>0</v>
      </c>
      <c r="DM41" s="40">
        <v>0</v>
      </c>
      <c r="DN41" s="40">
        <v>0</v>
      </c>
      <c r="DO41" s="40">
        <v>0</v>
      </c>
      <c r="DP41" s="40">
        <v>0</v>
      </c>
      <c r="DQ41" s="40">
        <v>0</v>
      </c>
      <c r="DR41" s="40">
        <v>0</v>
      </c>
      <c r="DS41" s="40">
        <v>0</v>
      </c>
      <c r="DT41" s="40">
        <v>0</v>
      </c>
      <c r="DU41" s="40">
        <v>0</v>
      </c>
      <c r="DV41" s="40">
        <v>0</v>
      </c>
      <c r="DW41" s="40">
        <v>0</v>
      </c>
      <c r="DX41" s="40">
        <v>0</v>
      </c>
      <c r="DY41" s="40">
        <v>0</v>
      </c>
      <c r="DZ41" s="40">
        <v>0</v>
      </c>
      <c r="EA41" s="40">
        <v>0</v>
      </c>
      <c r="EB41" s="40">
        <v>0</v>
      </c>
      <c r="EC41" s="40">
        <v>0</v>
      </c>
      <c r="ED41" s="40">
        <v>0</v>
      </c>
      <c r="EE41" s="40">
        <v>0</v>
      </c>
      <c r="EF41" s="40">
        <v>0</v>
      </c>
      <c r="EG41" s="40">
        <v>0</v>
      </c>
      <c r="EH41" s="40">
        <v>0</v>
      </c>
      <c r="EI41" s="40">
        <v>0</v>
      </c>
      <c r="EJ41" s="40">
        <v>0</v>
      </c>
      <c r="EK41" s="40">
        <v>0</v>
      </c>
      <c r="EL41" s="40">
        <v>0</v>
      </c>
      <c r="EM41" s="40">
        <v>0</v>
      </c>
      <c r="EN41" s="40">
        <v>0</v>
      </c>
      <c r="EO41" s="40">
        <v>0</v>
      </c>
      <c r="EP41" s="40">
        <v>0</v>
      </c>
      <c r="EQ41" s="40">
        <v>0</v>
      </c>
      <c r="ER41" s="40">
        <v>0</v>
      </c>
      <c r="ES41" s="40">
        <v>0</v>
      </c>
      <c r="ET41" s="40">
        <v>0</v>
      </c>
      <c r="EU41" s="40">
        <v>0</v>
      </c>
      <c r="EV41" s="40">
        <v>0</v>
      </c>
      <c r="EW41" s="40">
        <v>0</v>
      </c>
      <c r="EX41" s="40">
        <v>0</v>
      </c>
      <c r="EY41" s="40">
        <v>0</v>
      </c>
      <c r="EZ41" s="40">
        <v>0</v>
      </c>
      <c r="FA41" s="40">
        <v>0</v>
      </c>
      <c r="FB41" s="40">
        <v>0</v>
      </c>
      <c r="FC41" s="40">
        <v>0</v>
      </c>
      <c r="FD41" s="40">
        <v>0</v>
      </c>
      <c r="FE41" s="40">
        <v>0</v>
      </c>
      <c r="FF41" s="40">
        <v>0</v>
      </c>
      <c r="FG41" s="40">
        <v>0</v>
      </c>
      <c r="FH41" s="40">
        <v>0</v>
      </c>
      <c r="FI41" s="40">
        <v>0</v>
      </c>
      <c r="FJ41" s="40">
        <v>0</v>
      </c>
      <c r="FK41" s="40">
        <v>0</v>
      </c>
      <c r="FL41" s="40">
        <v>89</v>
      </c>
      <c r="FM41" s="40">
        <v>89</v>
      </c>
      <c r="FN41" s="40">
        <v>89</v>
      </c>
      <c r="FO41" s="40">
        <v>93</v>
      </c>
      <c r="FP41" s="40">
        <v>93</v>
      </c>
      <c r="FQ41" s="40">
        <v>93</v>
      </c>
      <c r="FR41" s="40">
        <v>93</v>
      </c>
      <c r="FS41" s="40">
        <v>93</v>
      </c>
      <c r="FT41" s="40">
        <v>93</v>
      </c>
      <c r="FU41" s="40">
        <v>93</v>
      </c>
      <c r="FV41" s="40">
        <v>93</v>
      </c>
      <c r="FW41" s="40">
        <v>93</v>
      </c>
      <c r="FX41" s="40">
        <v>100</v>
      </c>
      <c r="FY41" s="40">
        <v>100</v>
      </c>
      <c r="FZ41" s="40">
        <v>100</v>
      </c>
      <c r="GA41" s="40"/>
      <c r="GB41" s="40">
        <f>+D41</f>
        <v>89</v>
      </c>
      <c r="GC41" s="40">
        <f>+C41</f>
        <v>100</v>
      </c>
      <c r="GE41" s="17"/>
      <c r="GF41" s="361"/>
      <c r="GG41" s="361"/>
      <c r="GH41" s="361"/>
      <c r="GI41" s="361"/>
      <c r="GJ41" s="361"/>
      <c r="GK41" s="361"/>
      <c r="GL41" s="361"/>
      <c r="GM41" s="361"/>
      <c r="GN41" s="361"/>
      <c r="GO41" s="361"/>
      <c r="GP41" s="361"/>
      <c r="GQ41" s="361"/>
      <c r="GR41" s="361"/>
      <c r="GS41" s="361"/>
      <c r="GT41" s="361"/>
      <c r="GU41" s="361"/>
      <c r="GV41" s="361"/>
      <c r="GW41" s="361"/>
      <c r="GX41" s="361"/>
      <c r="GY41" s="361"/>
      <c r="GZ41" s="361"/>
      <c r="HA41" s="361"/>
      <c r="HB41" s="361"/>
      <c r="HC41" s="361"/>
      <c r="HD41" s="361"/>
      <c r="HE41" s="361"/>
      <c r="HF41" s="361"/>
      <c r="HG41" s="361"/>
      <c r="HH41" s="361"/>
      <c r="HI41" s="361"/>
      <c r="HJ41" s="361"/>
      <c r="HK41" s="361"/>
      <c r="HL41" s="361"/>
      <c r="HM41" s="361"/>
      <c r="HN41" s="361"/>
      <c r="HO41" s="361"/>
      <c r="HP41" s="361"/>
      <c r="HQ41" s="361"/>
      <c r="HR41" s="361"/>
      <c r="HS41" s="361"/>
      <c r="HT41" s="361"/>
      <c r="HU41" s="361"/>
      <c r="HV41" s="361"/>
      <c r="HW41" s="361"/>
      <c r="HX41" s="361"/>
      <c r="HY41" s="361"/>
      <c r="HZ41" s="361"/>
      <c r="IA41" s="361"/>
      <c r="IB41" s="361"/>
      <c r="IC41" s="361"/>
      <c r="ID41" s="361"/>
      <c r="IE41" s="361"/>
      <c r="IF41" s="361"/>
      <c r="IG41" s="361"/>
      <c r="IH41" s="361"/>
      <c r="II41" s="361"/>
      <c r="IJ41" s="361"/>
      <c r="IK41" s="361"/>
      <c r="IL41" s="361"/>
      <c r="IM41" s="361"/>
      <c r="IN41" s="361"/>
      <c r="IO41" s="361"/>
      <c r="IP41" s="361"/>
      <c r="IQ41" s="361"/>
      <c r="IR41" s="361"/>
      <c r="IS41" s="361"/>
      <c r="IT41" s="361"/>
      <c r="IU41" s="361"/>
      <c r="IV41" s="361"/>
      <c r="IW41" s="361"/>
      <c r="IX41" s="361"/>
      <c r="IY41" s="361"/>
      <c r="IZ41" s="361"/>
      <c r="JA41" s="361"/>
      <c r="JB41" s="361"/>
      <c r="JC41" s="361"/>
      <c r="JD41" s="361"/>
      <c r="JE41" s="361"/>
      <c r="JF41" s="361"/>
      <c r="JG41" s="361"/>
      <c r="JH41" s="361"/>
      <c r="JI41" s="361"/>
      <c r="JJ41" s="361"/>
      <c r="JK41" s="361"/>
      <c r="JL41" s="361"/>
      <c r="JM41" s="361"/>
      <c r="JN41" s="361"/>
      <c r="JO41" s="361"/>
      <c r="JP41" s="361"/>
      <c r="JQ41" s="361"/>
      <c r="JR41" s="361"/>
      <c r="JS41" s="361"/>
      <c r="JT41" s="361"/>
      <c r="JU41" s="361"/>
      <c r="JV41" s="361"/>
      <c r="JW41" s="361"/>
      <c r="JX41" s="361"/>
      <c r="JY41" s="361"/>
      <c r="JZ41" s="361"/>
      <c r="KA41" s="361"/>
      <c r="KB41" s="361"/>
      <c r="KC41" s="361"/>
      <c r="KD41" s="361"/>
      <c r="KE41" s="361"/>
      <c r="KF41" s="361"/>
      <c r="KG41" s="361"/>
      <c r="KH41" s="361"/>
      <c r="KI41" s="361"/>
      <c r="KJ41" s="361"/>
      <c r="KK41" s="361"/>
      <c r="KL41" s="361"/>
      <c r="KM41" s="361"/>
      <c r="KN41" s="361"/>
      <c r="KO41" s="361"/>
      <c r="KP41" s="361"/>
      <c r="KQ41" s="361"/>
      <c r="KR41" s="361"/>
      <c r="KS41" s="361"/>
      <c r="KT41" s="361"/>
      <c r="KU41" s="361"/>
      <c r="KV41" s="361"/>
      <c r="KW41" s="361"/>
      <c r="KX41" s="361"/>
      <c r="KY41" s="361"/>
      <c r="KZ41" s="361"/>
      <c r="LA41" s="361"/>
      <c r="LB41" s="361"/>
      <c r="LC41" s="361"/>
      <c r="LD41" s="361"/>
      <c r="LE41" s="361"/>
      <c r="LF41" s="361"/>
      <c r="LG41" s="361"/>
      <c r="LH41" s="361"/>
      <c r="LI41" s="361"/>
      <c r="LJ41" s="361"/>
      <c r="LK41" s="361"/>
      <c r="LL41" s="361"/>
      <c r="LM41" s="361"/>
      <c r="LN41" s="361"/>
      <c r="LO41" s="361"/>
      <c r="LP41" s="361"/>
      <c r="LQ41" s="361"/>
      <c r="LR41" s="361"/>
      <c r="LS41" s="361"/>
    </row>
    <row r="42" spans="1:331" ht="13.8">
      <c r="A42" s="360"/>
      <c r="C42" s="19"/>
      <c r="GC42" s="19"/>
      <c r="GE42" s="17"/>
      <c r="GF42" s="361"/>
      <c r="GG42" s="361"/>
      <c r="GH42" s="361"/>
      <c r="GI42" s="361"/>
      <c r="GJ42" s="361"/>
      <c r="GK42" s="361"/>
      <c r="GL42" s="361"/>
      <c r="GM42" s="361"/>
      <c r="GN42" s="361"/>
      <c r="GO42" s="361"/>
      <c r="GP42" s="361"/>
      <c r="GQ42" s="361"/>
      <c r="GR42" s="361"/>
      <c r="GS42" s="361"/>
      <c r="GT42" s="361"/>
      <c r="GU42" s="361"/>
      <c r="GV42" s="361"/>
      <c r="GW42" s="361"/>
      <c r="GX42" s="361"/>
      <c r="GY42" s="361"/>
      <c r="GZ42" s="361"/>
      <c r="HA42" s="361"/>
      <c r="HB42" s="361"/>
      <c r="HC42" s="361"/>
      <c r="HD42" s="361"/>
      <c r="HE42" s="361"/>
      <c r="HF42" s="361"/>
      <c r="HG42" s="361"/>
      <c r="HH42" s="361"/>
      <c r="HI42" s="361"/>
      <c r="HJ42" s="361"/>
      <c r="HK42" s="361"/>
      <c r="HL42" s="361"/>
      <c r="HM42" s="361"/>
      <c r="HN42" s="361"/>
      <c r="HO42" s="361"/>
      <c r="HP42" s="361"/>
      <c r="HQ42" s="361"/>
      <c r="HR42" s="361"/>
      <c r="HS42" s="361"/>
      <c r="HT42" s="361"/>
      <c r="HU42" s="361"/>
      <c r="HV42" s="361"/>
      <c r="HW42" s="361"/>
      <c r="HX42" s="361"/>
      <c r="HY42" s="361"/>
      <c r="HZ42" s="361"/>
      <c r="IA42" s="361"/>
      <c r="IB42" s="361"/>
      <c r="IC42" s="361"/>
      <c r="ID42" s="361"/>
      <c r="IE42" s="361"/>
      <c r="IF42" s="361"/>
      <c r="IG42" s="361"/>
      <c r="IH42" s="361"/>
      <c r="II42" s="361"/>
      <c r="IJ42" s="361"/>
      <c r="IK42" s="361"/>
      <c r="IL42" s="361"/>
      <c r="IM42" s="361"/>
      <c r="IN42" s="361"/>
      <c r="IO42" s="361"/>
      <c r="IP42" s="361"/>
      <c r="IQ42" s="361"/>
      <c r="IR42" s="361"/>
      <c r="IS42" s="361"/>
      <c r="IT42" s="361"/>
      <c r="IU42" s="361"/>
      <c r="IV42" s="361"/>
      <c r="IW42" s="361"/>
      <c r="IX42" s="361"/>
      <c r="IY42" s="361"/>
      <c r="IZ42" s="361"/>
      <c r="JA42" s="361"/>
      <c r="JB42" s="361"/>
      <c r="JC42" s="361"/>
      <c r="JD42" s="361"/>
      <c r="JE42" s="361"/>
      <c r="JF42" s="361"/>
      <c r="JG42" s="361"/>
      <c r="JH42" s="361"/>
      <c r="JI42" s="361"/>
      <c r="JJ42" s="361"/>
      <c r="JK42" s="361"/>
      <c r="JL42" s="361"/>
      <c r="JM42" s="361"/>
      <c r="JN42" s="361"/>
      <c r="JO42" s="361"/>
      <c r="JP42" s="361"/>
      <c r="JQ42" s="361"/>
      <c r="JR42" s="361"/>
      <c r="JS42" s="361"/>
      <c r="JT42" s="361"/>
      <c r="JU42" s="361"/>
      <c r="JV42" s="361"/>
      <c r="JW42" s="361"/>
      <c r="JX42" s="361"/>
      <c r="JY42" s="361"/>
      <c r="JZ42" s="361"/>
      <c r="KA42" s="361"/>
      <c r="KB42" s="361"/>
      <c r="KC42" s="361"/>
      <c r="KD42" s="361"/>
      <c r="KE42" s="361"/>
      <c r="KF42" s="361"/>
      <c r="KG42" s="361"/>
      <c r="KH42" s="361"/>
      <c r="KI42" s="361"/>
      <c r="KJ42" s="361"/>
      <c r="KK42" s="361"/>
      <c r="KL42" s="361"/>
      <c r="KM42" s="361"/>
      <c r="KN42" s="361"/>
      <c r="KO42" s="361"/>
      <c r="KP42" s="361"/>
      <c r="KQ42" s="361"/>
      <c r="KR42" s="361"/>
      <c r="KS42" s="361"/>
      <c r="KT42" s="361"/>
      <c r="KU42" s="361"/>
      <c r="KV42" s="361"/>
      <c r="KW42" s="361"/>
      <c r="KX42" s="361"/>
      <c r="KY42" s="361"/>
      <c r="KZ42" s="361"/>
      <c r="LA42" s="361"/>
      <c r="LB42" s="361"/>
      <c r="LC42" s="361"/>
      <c r="LD42" s="361"/>
      <c r="LE42" s="361"/>
      <c r="LF42" s="361"/>
      <c r="LG42" s="361"/>
      <c r="LH42" s="361"/>
      <c r="LI42" s="361"/>
      <c r="LJ42" s="361"/>
      <c r="LK42" s="361"/>
      <c r="LL42" s="361"/>
      <c r="LM42" s="361"/>
      <c r="LN42" s="361"/>
      <c r="LO42" s="361"/>
      <c r="LP42" s="361"/>
      <c r="LQ42" s="361"/>
      <c r="LR42" s="361"/>
      <c r="LS42" s="361"/>
    </row>
    <row r="43" spans="1:331" ht="13.8">
      <c r="A43" s="360"/>
      <c r="C43" s="19"/>
      <c r="GC43" s="19"/>
      <c r="GE43" s="17"/>
      <c r="GF43" s="361"/>
      <c r="GG43" s="361"/>
      <c r="GH43" s="361"/>
      <c r="GI43" s="361"/>
      <c r="GJ43" s="361"/>
      <c r="GK43" s="361"/>
      <c r="GL43" s="361"/>
      <c r="GM43" s="361"/>
      <c r="GN43" s="361"/>
      <c r="GO43" s="361"/>
      <c r="GP43" s="361"/>
      <c r="GQ43" s="361"/>
      <c r="GR43" s="361"/>
      <c r="GS43" s="361"/>
      <c r="GT43" s="361"/>
      <c r="GU43" s="361"/>
      <c r="GV43" s="361"/>
      <c r="GW43" s="361"/>
      <c r="GX43" s="361"/>
      <c r="GY43" s="361"/>
      <c r="GZ43" s="361"/>
      <c r="HA43" s="361"/>
      <c r="HB43" s="361"/>
      <c r="HC43" s="361"/>
      <c r="HD43" s="361"/>
      <c r="HE43" s="361"/>
      <c r="HF43" s="361"/>
      <c r="HG43" s="361"/>
      <c r="HH43" s="361"/>
      <c r="HI43" s="361"/>
      <c r="HJ43" s="361"/>
      <c r="HK43" s="361"/>
      <c r="HL43" s="361"/>
      <c r="HM43" s="361"/>
      <c r="HN43" s="361"/>
      <c r="HO43" s="361"/>
      <c r="HP43" s="361"/>
      <c r="HQ43" s="361"/>
      <c r="HR43" s="361"/>
      <c r="HS43" s="361"/>
      <c r="HT43" s="361"/>
      <c r="HU43" s="361"/>
      <c r="HV43" s="361"/>
      <c r="HW43" s="361"/>
      <c r="HX43" s="361"/>
      <c r="HY43" s="361"/>
      <c r="HZ43" s="361"/>
      <c r="IA43" s="361"/>
      <c r="IB43" s="361"/>
      <c r="IC43" s="361"/>
      <c r="ID43" s="361"/>
      <c r="IE43" s="361"/>
      <c r="IF43" s="361"/>
      <c r="IG43" s="361"/>
      <c r="IH43" s="361"/>
      <c r="II43" s="361"/>
      <c r="IJ43" s="361"/>
      <c r="IK43" s="361"/>
      <c r="IL43" s="361"/>
      <c r="IM43" s="361"/>
      <c r="IN43" s="361"/>
      <c r="IO43" s="361"/>
      <c r="IP43" s="361"/>
      <c r="IQ43" s="361"/>
      <c r="IR43" s="361"/>
      <c r="IS43" s="361"/>
      <c r="IT43" s="361"/>
      <c r="IU43" s="361"/>
      <c r="IV43" s="361"/>
      <c r="IW43" s="361"/>
      <c r="IX43" s="361"/>
      <c r="IY43" s="361"/>
      <c r="IZ43" s="361"/>
      <c r="JA43" s="361"/>
      <c r="JB43" s="361"/>
      <c r="JC43" s="361"/>
      <c r="JD43" s="361"/>
      <c r="JE43" s="361"/>
      <c r="JF43" s="361"/>
      <c r="JG43" s="361"/>
      <c r="JH43" s="361"/>
      <c r="JI43" s="361"/>
      <c r="JJ43" s="361"/>
      <c r="JK43" s="361"/>
      <c r="JL43" s="361"/>
      <c r="JM43" s="361"/>
      <c r="JN43" s="361"/>
      <c r="JO43" s="361"/>
      <c r="JP43" s="361"/>
      <c r="JQ43" s="361"/>
      <c r="JR43" s="361"/>
      <c r="JS43" s="361"/>
      <c r="JT43" s="361"/>
      <c r="JU43" s="361"/>
      <c r="JV43" s="361"/>
      <c r="JW43" s="361"/>
      <c r="JX43" s="361"/>
      <c r="JY43" s="361"/>
      <c r="JZ43" s="361"/>
      <c r="KA43" s="361"/>
      <c r="KB43" s="361"/>
      <c r="KC43" s="361"/>
      <c r="KD43" s="361"/>
      <c r="KE43" s="361"/>
      <c r="KF43" s="361"/>
      <c r="KG43" s="361"/>
      <c r="KH43" s="361"/>
      <c r="KI43" s="361"/>
      <c r="KJ43" s="361"/>
      <c r="KK43" s="361"/>
      <c r="KL43" s="361"/>
      <c r="KM43" s="361"/>
      <c r="KN43" s="361"/>
      <c r="KO43" s="361"/>
      <c r="KP43" s="361"/>
      <c r="KQ43" s="361"/>
      <c r="KR43" s="361"/>
      <c r="KS43" s="361"/>
      <c r="KT43" s="361"/>
      <c r="KU43" s="361"/>
      <c r="KV43" s="361"/>
      <c r="KW43" s="361"/>
      <c r="KX43" s="361"/>
      <c r="KY43" s="361"/>
      <c r="KZ43" s="361"/>
      <c r="LA43" s="361"/>
      <c r="LB43" s="361"/>
      <c r="LC43" s="361"/>
      <c r="LD43" s="361"/>
      <c r="LE43" s="361"/>
      <c r="LF43" s="361"/>
      <c r="LG43" s="361"/>
      <c r="LH43" s="361"/>
      <c r="LI43" s="361"/>
      <c r="LJ43" s="361"/>
      <c r="LK43" s="361"/>
      <c r="LL43" s="361"/>
      <c r="LM43" s="361"/>
      <c r="LN43" s="361"/>
      <c r="LO43" s="361"/>
      <c r="LP43" s="361"/>
      <c r="LQ43" s="361"/>
      <c r="LR43" s="361"/>
      <c r="LS43" s="361"/>
    </row>
    <row r="44" spans="1:331" ht="13.8">
      <c r="A44" s="360"/>
      <c r="C44" s="19"/>
      <c r="GC44" s="27"/>
      <c r="GD44" s="28"/>
      <c r="GE44" s="17"/>
      <c r="GF44" s="361"/>
      <c r="GG44" s="361"/>
      <c r="GH44" s="361"/>
      <c r="GI44" s="361"/>
      <c r="GJ44" s="361"/>
      <c r="GK44" s="361"/>
      <c r="GL44" s="361"/>
      <c r="GM44" s="361"/>
      <c r="GN44" s="361"/>
      <c r="GO44" s="361"/>
      <c r="GP44" s="361"/>
      <c r="GQ44" s="361"/>
      <c r="GR44" s="361"/>
      <c r="GS44" s="361"/>
      <c r="GT44" s="361"/>
      <c r="GU44" s="361"/>
      <c r="GV44" s="361"/>
      <c r="GW44" s="361"/>
      <c r="GX44" s="361"/>
      <c r="GY44" s="361"/>
      <c r="GZ44" s="361"/>
      <c r="HA44" s="361"/>
      <c r="HB44" s="361"/>
      <c r="HC44" s="361"/>
      <c r="HD44" s="361"/>
      <c r="HE44" s="361"/>
      <c r="HF44" s="361"/>
      <c r="HG44" s="361"/>
      <c r="HH44" s="361"/>
      <c r="HI44" s="361"/>
      <c r="HJ44" s="361"/>
      <c r="HK44" s="361"/>
      <c r="HL44" s="361"/>
      <c r="HM44" s="361"/>
      <c r="HN44" s="361"/>
      <c r="HO44" s="361"/>
      <c r="HP44" s="361"/>
      <c r="HQ44" s="361"/>
      <c r="HR44" s="361"/>
      <c r="HS44" s="361"/>
      <c r="HT44" s="361"/>
      <c r="HU44" s="361"/>
      <c r="HV44" s="361"/>
      <c r="HW44" s="361"/>
      <c r="HX44" s="361"/>
      <c r="HY44" s="361"/>
      <c r="HZ44" s="361"/>
      <c r="IA44" s="361"/>
      <c r="IB44" s="361"/>
      <c r="IC44" s="361"/>
      <c r="ID44" s="361"/>
      <c r="IE44" s="361"/>
      <c r="IF44" s="361"/>
      <c r="IG44" s="361"/>
      <c r="IH44" s="361"/>
      <c r="II44" s="361"/>
      <c r="IJ44" s="361"/>
      <c r="IK44" s="361"/>
      <c r="IL44" s="361"/>
      <c r="IM44" s="361"/>
      <c r="IN44" s="361"/>
      <c r="IO44" s="361"/>
      <c r="IP44" s="361"/>
      <c r="IQ44" s="361"/>
      <c r="IR44" s="361"/>
      <c r="IS44" s="361"/>
      <c r="IT44" s="361"/>
      <c r="IU44" s="361"/>
      <c r="IV44" s="361"/>
      <c r="IW44" s="361"/>
      <c r="IX44" s="361"/>
      <c r="IY44" s="361"/>
      <c r="IZ44" s="361"/>
      <c r="JA44" s="361"/>
      <c r="JB44" s="361"/>
      <c r="JC44" s="361"/>
      <c r="JD44" s="361"/>
      <c r="JE44" s="361"/>
      <c r="JF44" s="361"/>
      <c r="JG44" s="361"/>
      <c r="JH44" s="361"/>
      <c r="JI44" s="361"/>
      <c r="JJ44" s="361"/>
      <c r="JK44" s="361"/>
      <c r="JL44" s="361"/>
      <c r="JM44" s="361"/>
      <c r="JN44" s="361"/>
      <c r="JO44" s="361"/>
      <c r="JP44" s="361"/>
      <c r="JQ44" s="361"/>
      <c r="JR44" s="361"/>
      <c r="JS44" s="361"/>
      <c r="JT44" s="361"/>
      <c r="JU44" s="361"/>
      <c r="JV44" s="361"/>
      <c r="JW44" s="361"/>
      <c r="JX44" s="361"/>
      <c r="JY44" s="361"/>
      <c r="JZ44" s="361"/>
      <c r="KA44" s="361"/>
      <c r="KB44" s="361"/>
      <c r="KC44" s="361"/>
      <c r="KD44" s="361"/>
      <c r="KE44" s="361"/>
      <c r="KF44" s="361"/>
      <c r="KG44" s="361"/>
      <c r="KH44" s="361"/>
      <c r="KI44" s="361"/>
      <c r="KJ44" s="361"/>
      <c r="KK44" s="361"/>
      <c r="KL44" s="361"/>
      <c r="KM44" s="361"/>
      <c r="KN44" s="361"/>
      <c r="KO44" s="361"/>
      <c r="KP44" s="361"/>
      <c r="KQ44" s="361"/>
      <c r="KR44" s="361"/>
      <c r="KS44" s="361"/>
      <c r="KT44" s="361"/>
      <c r="KU44" s="361"/>
      <c r="KV44" s="361"/>
      <c r="KW44" s="361"/>
      <c r="KX44" s="361"/>
      <c r="KY44" s="361"/>
      <c r="KZ44" s="361"/>
      <c r="LA44" s="361"/>
      <c r="LB44" s="361"/>
      <c r="LC44" s="361"/>
      <c r="LD44" s="361"/>
      <c r="LE44" s="361"/>
      <c r="LF44" s="361"/>
      <c r="LG44" s="361"/>
      <c r="LH44" s="361"/>
      <c r="LI44" s="361"/>
      <c r="LJ44" s="361"/>
      <c r="LK44" s="361"/>
      <c r="LL44" s="361"/>
      <c r="LM44" s="361"/>
      <c r="LN44" s="361"/>
      <c r="LO44" s="361"/>
      <c r="LP44" s="361"/>
      <c r="LQ44" s="361"/>
      <c r="LR44" s="361"/>
      <c r="LS44" s="361"/>
    </row>
    <row r="45" spans="1:331" s="28" customFormat="1" ht="13.8">
      <c r="A45" s="363"/>
      <c r="B45" s="6"/>
      <c r="C45" s="19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9"/>
      <c r="GD45" s="1"/>
      <c r="GE45" s="366"/>
      <c r="GF45" s="366"/>
      <c r="GG45" s="366"/>
      <c r="GH45" s="366"/>
      <c r="GI45" s="366"/>
      <c r="GJ45" s="366"/>
      <c r="GK45" s="366"/>
      <c r="GL45" s="366"/>
      <c r="GM45" s="366"/>
      <c r="GN45" s="366"/>
      <c r="GO45" s="366"/>
      <c r="GP45" s="366"/>
      <c r="GQ45" s="366"/>
      <c r="GR45" s="366"/>
      <c r="GS45" s="366"/>
      <c r="GT45" s="366"/>
      <c r="GU45" s="366"/>
      <c r="GV45" s="366"/>
      <c r="GW45" s="366"/>
      <c r="GX45" s="366"/>
      <c r="GY45" s="366"/>
      <c r="GZ45" s="366"/>
      <c r="HA45" s="366"/>
      <c r="HB45" s="366"/>
      <c r="HC45" s="366"/>
      <c r="HD45" s="366"/>
      <c r="HE45" s="366"/>
      <c r="HF45" s="366"/>
      <c r="HG45" s="366"/>
      <c r="HH45" s="366"/>
      <c r="HI45" s="366"/>
      <c r="HJ45" s="366"/>
      <c r="HK45" s="366"/>
      <c r="HL45" s="366"/>
      <c r="HM45" s="366"/>
      <c r="HN45" s="366"/>
      <c r="HO45" s="366"/>
      <c r="HP45" s="366"/>
      <c r="HQ45" s="366"/>
      <c r="HR45" s="366"/>
      <c r="HS45" s="366"/>
      <c r="HT45" s="366"/>
      <c r="HU45" s="366"/>
      <c r="HV45" s="366"/>
      <c r="HW45" s="366"/>
      <c r="HX45" s="366"/>
      <c r="HY45" s="366"/>
      <c r="HZ45" s="366"/>
      <c r="IA45" s="366"/>
      <c r="IB45" s="366"/>
      <c r="IC45" s="366"/>
      <c r="ID45" s="366"/>
      <c r="IE45" s="366"/>
      <c r="IF45" s="366"/>
      <c r="IG45" s="366"/>
      <c r="IH45" s="366"/>
      <c r="II45" s="366"/>
      <c r="IJ45" s="366"/>
      <c r="IK45" s="366"/>
      <c r="IL45" s="366"/>
      <c r="IM45" s="366"/>
      <c r="IN45" s="366"/>
      <c r="IO45" s="366"/>
      <c r="IP45" s="366"/>
      <c r="IQ45" s="366"/>
      <c r="IR45" s="366"/>
      <c r="IS45" s="366"/>
      <c r="IT45" s="366"/>
      <c r="IU45" s="366"/>
      <c r="IV45" s="366"/>
      <c r="IW45" s="366"/>
      <c r="IX45" s="366"/>
      <c r="IY45" s="366"/>
      <c r="IZ45" s="366"/>
      <c r="JA45" s="366"/>
      <c r="JB45" s="366"/>
      <c r="JC45" s="366"/>
      <c r="JD45" s="366"/>
      <c r="JE45" s="366"/>
      <c r="JF45" s="366"/>
      <c r="JG45" s="366"/>
      <c r="JH45" s="366"/>
      <c r="JI45" s="366"/>
      <c r="JJ45" s="366"/>
      <c r="JK45" s="366"/>
      <c r="JL45" s="366"/>
      <c r="JM45" s="366"/>
      <c r="JN45" s="366"/>
      <c r="JO45" s="366"/>
      <c r="JP45" s="366"/>
      <c r="JQ45" s="366"/>
      <c r="JR45" s="366"/>
      <c r="JS45" s="366"/>
      <c r="JT45" s="366"/>
      <c r="JU45" s="366"/>
      <c r="JV45" s="366"/>
      <c r="JW45" s="366"/>
      <c r="JX45" s="366"/>
      <c r="JY45" s="366"/>
      <c r="JZ45" s="366"/>
      <c r="KA45" s="366"/>
      <c r="KB45" s="366"/>
      <c r="KC45" s="366"/>
      <c r="KD45" s="366"/>
      <c r="KE45" s="366"/>
      <c r="KF45" s="366"/>
      <c r="KG45" s="366"/>
      <c r="KH45" s="366"/>
      <c r="KI45" s="366"/>
      <c r="KJ45" s="366"/>
      <c r="KK45" s="366"/>
      <c r="KL45" s="366"/>
      <c r="KM45" s="366"/>
      <c r="KN45" s="366"/>
      <c r="KO45" s="366"/>
      <c r="KP45" s="366"/>
      <c r="KQ45" s="366"/>
      <c r="KR45" s="366"/>
      <c r="KS45" s="366"/>
      <c r="KT45" s="366"/>
      <c r="KU45" s="366"/>
      <c r="KV45" s="366"/>
      <c r="KW45" s="366"/>
      <c r="KX45" s="366"/>
      <c r="KY45" s="366"/>
      <c r="KZ45" s="366"/>
      <c r="LA45" s="366"/>
      <c r="LB45" s="366"/>
      <c r="LC45" s="366"/>
      <c r="LD45" s="366"/>
      <c r="LE45" s="366"/>
      <c r="LF45" s="366"/>
      <c r="LG45" s="366"/>
      <c r="LH45" s="366"/>
      <c r="LI45" s="366"/>
      <c r="LJ45" s="366"/>
      <c r="LK45" s="366"/>
      <c r="LL45" s="366"/>
      <c r="LM45" s="366"/>
      <c r="LN45" s="366"/>
      <c r="LO45" s="366"/>
      <c r="LP45" s="366"/>
      <c r="LQ45" s="366"/>
      <c r="LR45" s="366"/>
      <c r="LS45" s="366"/>
    </row>
    <row r="46" spans="1:331" ht="13.8">
      <c r="A46" s="360"/>
      <c r="C46" s="19"/>
      <c r="GC46" s="19"/>
      <c r="GE46" s="359"/>
      <c r="GF46" s="359"/>
      <c r="GG46" s="359"/>
      <c r="GH46" s="359"/>
      <c r="GI46" s="359"/>
      <c r="GJ46" s="359"/>
      <c r="GK46" s="359"/>
      <c r="GL46" s="359"/>
      <c r="GM46" s="359"/>
      <c r="GN46" s="359"/>
      <c r="GO46" s="359"/>
      <c r="GP46" s="359"/>
      <c r="GQ46" s="359"/>
      <c r="GR46" s="359"/>
      <c r="GS46" s="359"/>
      <c r="GT46" s="359"/>
      <c r="GU46" s="359"/>
      <c r="GV46" s="359"/>
      <c r="GW46" s="359"/>
      <c r="GX46" s="359"/>
      <c r="GY46" s="359"/>
      <c r="GZ46" s="359"/>
      <c r="HA46" s="359"/>
      <c r="HB46" s="359"/>
      <c r="HC46" s="359"/>
      <c r="HD46" s="359"/>
      <c r="HE46" s="359"/>
      <c r="HF46" s="359"/>
      <c r="HG46" s="359"/>
      <c r="HH46" s="359"/>
      <c r="HI46" s="359"/>
      <c r="HJ46" s="359"/>
      <c r="HK46" s="359"/>
      <c r="HL46" s="359"/>
      <c r="HM46" s="359"/>
      <c r="HN46" s="359"/>
      <c r="HO46" s="359"/>
      <c r="HP46" s="359"/>
      <c r="HQ46" s="359"/>
      <c r="HR46" s="359"/>
      <c r="HS46" s="359"/>
      <c r="HT46" s="359"/>
      <c r="HU46" s="359"/>
      <c r="HV46" s="359"/>
      <c r="HW46" s="359"/>
      <c r="HX46" s="359"/>
      <c r="HY46" s="359"/>
      <c r="HZ46" s="359"/>
      <c r="IA46" s="359"/>
      <c r="IB46" s="359"/>
      <c r="IC46" s="359"/>
      <c r="ID46" s="359"/>
      <c r="IE46" s="359"/>
      <c r="IF46" s="359"/>
      <c r="IG46" s="359"/>
      <c r="IH46" s="359"/>
      <c r="II46" s="359"/>
      <c r="IJ46" s="359"/>
      <c r="IK46" s="359"/>
      <c r="IL46" s="359"/>
      <c r="IM46" s="359"/>
      <c r="IN46" s="359"/>
      <c r="IO46" s="359"/>
      <c r="IP46" s="359"/>
      <c r="IQ46" s="359"/>
      <c r="IR46" s="359"/>
      <c r="IS46" s="359"/>
      <c r="IT46" s="359"/>
      <c r="IU46" s="359"/>
      <c r="IV46" s="359"/>
      <c r="IW46" s="359"/>
      <c r="IX46" s="359"/>
      <c r="IY46" s="359"/>
      <c r="IZ46" s="359"/>
      <c r="JA46" s="359"/>
      <c r="JB46" s="359"/>
      <c r="JC46" s="359"/>
      <c r="JD46" s="359"/>
      <c r="JE46" s="359"/>
      <c r="JF46" s="359"/>
      <c r="JG46" s="359"/>
      <c r="JH46" s="359"/>
      <c r="JI46" s="359"/>
      <c r="JJ46" s="359"/>
      <c r="JK46" s="359"/>
      <c r="JL46" s="359"/>
      <c r="JM46" s="359"/>
      <c r="JN46" s="359"/>
      <c r="JO46" s="359"/>
      <c r="JP46" s="359"/>
      <c r="JQ46" s="359"/>
      <c r="JR46" s="359"/>
      <c r="JS46" s="359"/>
      <c r="JT46" s="359"/>
      <c r="JU46" s="359"/>
      <c r="JV46" s="359"/>
      <c r="JW46" s="359"/>
      <c r="JX46" s="359"/>
      <c r="JY46" s="359"/>
      <c r="JZ46" s="359"/>
      <c r="KA46" s="359"/>
      <c r="KB46" s="359"/>
      <c r="KC46" s="359"/>
      <c r="KD46" s="359"/>
      <c r="KE46" s="359"/>
      <c r="KF46" s="359"/>
      <c r="KG46" s="359"/>
      <c r="KH46" s="359"/>
      <c r="KI46" s="359"/>
      <c r="KJ46" s="359"/>
      <c r="KK46" s="359"/>
      <c r="KL46" s="359"/>
      <c r="KM46" s="359"/>
      <c r="KN46" s="359"/>
      <c r="KO46" s="359"/>
      <c r="KP46" s="359"/>
      <c r="KQ46" s="359"/>
      <c r="KR46" s="359"/>
      <c r="KS46" s="359"/>
      <c r="KT46" s="359"/>
      <c r="KU46" s="359"/>
      <c r="KV46" s="359"/>
      <c r="KW46" s="359"/>
      <c r="KX46" s="359"/>
      <c r="KY46" s="359"/>
      <c r="KZ46" s="359"/>
      <c r="LA46" s="359"/>
      <c r="LB46" s="359"/>
      <c r="LC46" s="359"/>
      <c r="LD46" s="359"/>
      <c r="LE46" s="359"/>
      <c r="LF46" s="359"/>
      <c r="LG46" s="359"/>
      <c r="LH46" s="359"/>
      <c r="LI46" s="359"/>
      <c r="LJ46" s="359"/>
      <c r="LK46" s="359"/>
      <c r="LL46" s="359"/>
      <c r="LM46" s="359"/>
      <c r="LN46" s="359"/>
      <c r="LO46" s="359"/>
      <c r="LP46" s="359"/>
      <c r="LQ46" s="359"/>
      <c r="LR46" s="359"/>
      <c r="LS46" s="359"/>
    </row>
    <row r="47" spans="1:331" ht="13.8">
      <c r="A47" s="360"/>
      <c r="C47" s="19"/>
      <c r="GC47" s="19"/>
    </row>
    <row r="48" spans="1:331" ht="13.8">
      <c r="A48" s="360"/>
      <c r="GC48" s="19"/>
      <c r="GE48" s="17"/>
      <c r="GF48" s="361"/>
      <c r="GG48" s="361"/>
      <c r="GH48" s="361"/>
      <c r="GI48" s="361"/>
      <c r="GJ48" s="361"/>
      <c r="GK48" s="361"/>
      <c r="GL48" s="361"/>
      <c r="GM48" s="361"/>
      <c r="GN48" s="361"/>
      <c r="GO48" s="361"/>
      <c r="GP48" s="361"/>
      <c r="GQ48" s="361"/>
      <c r="GR48" s="361"/>
      <c r="GS48" s="361"/>
      <c r="GT48" s="361"/>
      <c r="GU48" s="361"/>
      <c r="GV48" s="361"/>
      <c r="GW48" s="361"/>
      <c r="GX48" s="361"/>
      <c r="GY48" s="361"/>
      <c r="GZ48" s="361"/>
      <c r="HA48" s="361"/>
      <c r="HB48" s="361"/>
      <c r="HC48" s="361"/>
      <c r="HD48" s="361"/>
      <c r="HE48" s="361"/>
      <c r="HF48" s="361"/>
      <c r="HG48" s="361"/>
      <c r="HH48" s="361"/>
      <c r="HI48" s="361"/>
      <c r="HJ48" s="361"/>
      <c r="HK48" s="361"/>
      <c r="HL48" s="361"/>
      <c r="HM48" s="361"/>
      <c r="HN48" s="361"/>
      <c r="HO48" s="361"/>
      <c r="HP48" s="361"/>
      <c r="HQ48" s="361"/>
      <c r="HR48" s="361"/>
      <c r="HS48" s="361"/>
      <c r="HT48" s="361"/>
      <c r="HU48" s="361"/>
      <c r="HV48" s="361"/>
      <c r="HW48" s="361"/>
      <c r="HX48" s="361"/>
      <c r="HY48" s="361"/>
      <c r="HZ48" s="361"/>
      <c r="IA48" s="361"/>
      <c r="IB48" s="361"/>
      <c r="IC48" s="361"/>
      <c r="ID48" s="361"/>
      <c r="IE48" s="361"/>
      <c r="IF48" s="361"/>
      <c r="IG48" s="361"/>
      <c r="IH48" s="361"/>
      <c r="II48" s="361"/>
      <c r="IJ48" s="361"/>
      <c r="IK48" s="361"/>
      <c r="IL48" s="361"/>
      <c r="IM48" s="361"/>
      <c r="IN48" s="361"/>
      <c r="IO48" s="361"/>
      <c r="IP48" s="361"/>
      <c r="IQ48" s="361"/>
      <c r="IR48" s="361"/>
      <c r="IS48" s="361"/>
      <c r="IT48" s="361"/>
      <c r="IU48" s="361"/>
      <c r="IV48" s="361"/>
      <c r="IW48" s="361"/>
      <c r="IX48" s="361"/>
      <c r="IY48" s="361"/>
      <c r="IZ48" s="361"/>
      <c r="JA48" s="361"/>
      <c r="JB48" s="361"/>
      <c r="JC48" s="361"/>
      <c r="JD48" s="361"/>
      <c r="JE48" s="361"/>
      <c r="JF48" s="361"/>
      <c r="JG48" s="361"/>
      <c r="JH48" s="361"/>
      <c r="JI48" s="361"/>
      <c r="JJ48" s="361"/>
      <c r="JK48" s="361"/>
      <c r="JL48" s="361"/>
      <c r="JM48" s="361"/>
      <c r="JN48" s="361"/>
      <c r="JO48" s="361"/>
      <c r="JP48" s="361"/>
      <c r="JQ48" s="361"/>
      <c r="JR48" s="361"/>
      <c r="JS48" s="361"/>
      <c r="JT48" s="361"/>
      <c r="JU48" s="361"/>
      <c r="JV48" s="361"/>
      <c r="JW48" s="361"/>
      <c r="JX48" s="361"/>
      <c r="JY48" s="361"/>
      <c r="JZ48" s="361"/>
      <c r="KA48" s="361"/>
      <c r="KB48" s="361"/>
      <c r="KC48" s="361"/>
      <c r="KD48" s="361"/>
      <c r="KE48" s="361"/>
      <c r="KF48" s="361"/>
      <c r="KG48" s="361"/>
      <c r="KH48" s="361"/>
      <c r="KI48" s="361"/>
      <c r="KJ48" s="361"/>
      <c r="KK48" s="361"/>
      <c r="KL48" s="361"/>
      <c r="KM48" s="361"/>
      <c r="KN48" s="361"/>
      <c r="KO48" s="361"/>
      <c r="KP48" s="361"/>
      <c r="KQ48" s="361"/>
      <c r="KR48" s="361"/>
      <c r="KS48" s="361"/>
      <c r="KT48" s="361"/>
      <c r="KU48" s="361"/>
      <c r="KV48" s="361"/>
      <c r="KW48" s="361"/>
      <c r="KX48" s="361"/>
      <c r="KY48" s="361"/>
      <c r="KZ48" s="361"/>
      <c r="LA48" s="361"/>
      <c r="LB48" s="361"/>
      <c r="LC48" s="361"/>
      <c r="LD48" s="361"/>
      <c r="LE48" s="361"/>
      <c r="LF48" s="361"/>
      <c r="LG48" s="361"/>
      <c r="LH48" s="361"/>
      <c r="LI48" s="361"/>
      <c r="LJ48" s="361"/>
      <c r="LK48" s="361"/>
      <c r="LL48" s="361"/>
      <c r="LM48" s="361"/>
      <c r="LN48" s="361"/>
      <c r="LO48" s="361"/>
      <c r="LP48" s="361"/>
      <c r="LQ48" s="361"/>
      <c r="LR48" s="361"/>
      <c r="LS48" s="361"/>
    </row>
    <row r="49" spans="1:331" ht="13.8">
      <c r="A49" s="360"/>
      <c r="GC49" s="19"/>
      <c r="GE49" s="361"/>
      <c r="GF49" s="361"/>
      <c r="GG49" s="361"/>
      <c r="GH49" s="361"/>
      <c r="GI49" s="361"/>
      <c r="GJ49" s="361"/>
      <c r="GK49" s="361"/>
      <c r="GL49" s="361"/>
      <c r="GM49" s="361"/>
      <c r="GN49" s="361"/>
      <c r="GO49" s="361"/>
      <c r="GP49" s="361"/>
      <c r="GQ49" s="361"/>
      <c r="GR49" s="361"/>
      <c r="GS49" s="361"/>
      <c r="GT49" s="361"/>
      <c r="GU49" s="361"/>
      <c r="GV49" s="361"/>
      <c r="GW49" s="361"/>
      <c r="GX49" s="361"/>
      <c r="GY49" s="361"/>
      <c r="GZ49" s="361"/>
      <c r="HA49" s="361"/>
      <c r="HB49" s="361"/>
      <c r="HC49" s="361"/>
      <c r="HD49" s="361"/>
      <c r="HE49" s="361"/>
      <c r="HF49" s="361"/>
      <c r="HG49" s="361"/>
      <c r="HH49" s="361"/>
      <c r="HI49" s="361"/>
      <c r="HJ49" s="361"/>
      <c r="HK49" s="361"/>
      <c r="HL49" s="361"/>
      <c r="HM49" s="361"/>
      <c r="HN49" s="361"/>
      <c r="HO49" s="361"/>
      <c r="HP49" s="361"/>
      <c r="HQ49" s="361"/>
      <c r="HR49" s="361"/>
      <c r="HS49" s="361"/>
      <c r="HT49" s="361"/>
      <c r="HU49" s="361"/>
      <c r="HV49" s="361"/>
      <c r="HW49" s="361"/>
      <c r="HX49" s="361"/>
      <c r="HY49" s="361"/>
      <c r="HZ49" s="361"/>
      <c r="IA49" s="361"/>
      <c r="IB49" s="361"/>
      <c r="IC49" s="361"/>
      <c r="ID49" s="361"/>
      <c r="IE49" s="361"/>
      <c r="IF49" s="361"/>
      <c r="IG49" s="361"/>
      <c r="IH49" s="361"/>
      <c r="II49" s="361"/>
      <c r="IJ49" s="361"/>
      <c r="IK49" s="361"/>
      <c r="IL49" s="361"/>
      <c r="IM49" s="361"/>
      <c r="IN49" s="361"/>
      <c r="IO49" s="361"/>
      <c r="IP49" s="361"/>
      <c r="IQ49" s="361"/>
      <c r="IR49" s="361"/>
      <c r="IS49" s="361"/>
      <c r="IT49" s="361"/>
      <c r="IU49" s="361"/>
      <c r="IV49" s="361"/>
      <c r="IW49" s="361"/>
      <c r="IX49" s="361"/>
      <c r="IY49" s="361"/>
      <c r="IZ49" s="361"/>
      <c r="JA49" s="361"/>
      <c r="JB49" s="361"/>
      <c r="JC49" s="361"/>
      <c r="JD49" s="361"/>
      <c r="JE49" s="361"/>
      <c r="JF49" s="361"/>
      <c r="JG49" s="361"/>
      <c r="JH49" s="361"/>
      <c r="JI49" s="361"/>
      <c r="JJ49" s="361"/>
      <c r="JK49" s="361"/>
      <c r="JL49" s="361"/>
      <c r="JM49" s="361"/>
      <c r="JN49" s="361"/>
      <c r="JO49" s="361"/>
      <c r="JP49" s="361"/>
      <c r="JQ49" s="361"/>
      <c r="JR49" s="361"/>
      <c r="JS49" s="361"/>
      <c r="JT49" s="361"/>
      <c r="JU49" s="361"/>
      <c r="JV49" s="361"/>
      <c r="JW49" s="361"/>
      <c r="JX49" s="361"/>
      <c r="JY49" s="361"/>
      <c r="JZ49" s="361"/>
      <c r="KA49" s="361"/>
      <c r="KB49" s="361"/>
      <c r="KC49" s="361"/>
      <c r="KD49" s="361"/>
      <c r="KE49" s="361"/>
      <c r="KF49" s="361"/>
      <c r="KG49" s="361"/>
      <c r="KH49" s="361"/>
      <c r="KI49" s="361"/>
      <c r="KJ49" s="361"/>
      <c r="KK49" s="361"/>
      <c r="KL49" s="361"/>
      <c r="KM49" s="361"/>
      <c r="KN49" s="361"/>
      <c r="KO49" s="361"/>
      <c r="KP49" s="361"/>
      <c r="KQ49" s="361"/>
      <c r="KR49" s="361"/>
      <c r="KS49" s="361"/>
      <c r="KT49" s="361"/>
      <c r="KU49" s="361"/>
      <c r="KV49" s="361"/>
      <c r="KW49" s="361"/>
      <c r="KX49" s="361"/>
      <c r="KY49" s="361"/>
      <c r="KZ49" s="361"/>
      <c r="LA49" s="361"/>
      <c r="LB49" s="361"/>
      <c r="LC49" s="361"/>
      <c r="LD49" s="361"/>
      <c r="LE49" s="361"/>
      <c r="LF49" s="361"/>
      <c r="LG49" s="361"/>
      <c r="LH49" s="361"/>
      <c r="LI49" s="361"/>
      <c r="LJ49" s="361"/>
      <c r="LK49" s="361"/>
      <c r="LL49" s="361"/>
      <c r="LM49" s="361"/>
      <c r="LN49" s="361"/>
      <c r="LO49" s="361"/>
      <c r="LP49" s="361"/>
      <c r="LQ49" s="361"/>
      <c r="LR49" s="361"/>
      <c r="LS49" s="361"/>
    </row>
    <row r="50" spans="1:331" ht="13.8">
      <c r="A50" s="360"/>
      <c r="GC50" s="19"/>
      <c r="GE50" s="361"/>
      <c r="GF50" s="361"/>
      <c r="GG50" s="361"/>
      <c r="GH50" s="361"/>
      <c r="GI50" s="361"/>
      <c r="GJ50" s="361"/>
      <c r="GK50" s="361"/>
      <c r="GL50" s="361"/>
      <c r="GM50" s="361"/>
      <c r="GN50" s="361"/>
      <c r="GO50" s="361"/>
      <c r="GP50" s="361"/>
      <c r="GQ50" s="361"/>
      <c r="GR50" s="361"/>
      <c r="GS50" s="361"/>
      <c r="GT50" s="361"/>
      <c r="GU50" s="361"/>
      <c r="GV50" s="361"/>
      <c r="GW50" s="361"/>
      <c r="GX50" s="361"/>
      <c r="GY50" s="361"/>
      <c r="GZ50" s="361"/>
      <c r="HA50" s="361"/>
      <c r="HB50" s="361"/>
      <c r="HC50" s="361"/>
      <c r="HD50" s="361"/>
      <c r="HE50" s="361"/>
      <c r="HF50" s="361"/>
      <c r="HG50" s="361"/>
      <c r="HH50" s="361"/>
      <c r="HI50" s="361"/>
      <c r="HJ50" s="361"/>
      <c r="HK50" s="361"/>
      <c r="HL50" s="361"/>
      <c r="HM50" s="361"/>
      <c r="HN50" s="361"/>
      <c r="HO50" s="361"/>
      <c r="HP50" s="361"/>
      <c r="HQ50" s="361"/>
      <c r="HR50" s="361"/>
      <c r="HS50" s="361"/>
      <c r="HT50" s="361"/>
      <c r="HU50" s="361"/>
      <c r="HV50" s="361"/>
      <c r="HW50" s="361"/>
      <c r="HX50" s="361"/>
      <c r="HY50" s="361"/>
      <c r="HZ50" s="361"/>
      <c r="IA50" s="361"/>
      <c r="IB50" s="361"/>
      <c r="IC50" s="361"/>
      <c r="ID50" s="361"/>
      <c r="IE50" s="361"/>
      <c r="IF50" s="361"/>
      <c r="IG50" s="361"/>
      <c r="IH50" s="361"/>
      <c r="II50" s="361"/>
      <c r="IJ50" s="361"/>
      <c r="IK50" s="361"/>
      <c r="IL50" s="361"/>
      <c r="IM50" s="361"/>
      <c r="IN50" s="361"/>
      <c r="IO50" s="361"/>
      <c r="IP50" s="361"/>
      <c r="IQ50" s="361"/>
      <c r="IR50" s="361"/>
      <c r="IS50" s="361"/>
      <c r="IT50" s="361"/>
      <c r="IU50" s="361"/>
      <c r="IV50" s="361"/>
      <c r="IW50" s="361"/>
      <c r="IX50" s="361"/>
      <c r="IY50" s="361"/>
      <c r="IZ50" s="361"/>
      <c r="JA50" s="361"/>
      <c r="JB50" s="361"/>
      <c r="JC50" s="361"/>
      <c r="JD50" s="361"/>
      <c r="JE50" s="361"/>
      <c r="JF50" s="361"/>
      <c r="JG50" s="361"/>
      <c r="JH50" s="361"/>
      <c r="JI50" s="361"/>
      <c r="JJ50" s="361"/>
      <c r="JK50" s="361"/>
      <c r="JL50" s="361"/>
      <c r="JM50" s="361"/>
      <c r="JN50" s="361"/>
      <c r="JO50" s="361"/>
      <c r="JP50" s="361"/>
      <c r="JQ50" s="361"/>
      <c r="JR50" s="361"/>
      <c r="JS50" s="361"/>
      <c r="JT50" s="361"/>
      <c r="JU50" s="361"/>
      <c r="JV50" s="361"/>
      <c r="JW50" s="361"/>
      <c r="JX50" s="361"/>
      <c r="JY50" s="361"/>
      <c r="JZ50" s="361"/>
      <c r="KA50" s="361"/>
      <c r="KB50" s="361"/>
      <c r="KC50" s="361"/>
      <c r="KD50" s="361"/>
      <c r="KE50" s="361"/>
      <c r="KF50" s="361"/>
      <c r="KG50" s="361"/>
      <c r="KH50" s="361"/>
      <c r="KI50" s="361"/>
      <c r="KJ50" s="361"/>
      <c r="KK50" s="361"/>
      <c r="KL50" s="361"/>
      <c r="KM50" s="361"/>
      <c r="KN50" s="361"/>
      <c r="KO50" s="361"/>
      <c r="KP50" s="361"/>
      <c r="KQ50" s="361"/>
      <c r="KR50" s="361"/>
      <c r="KS50" s="361"/>
      <c r="KT50" s="361"/>
      <c r="KU50" s="361"/>
      <c r="KV50" s="361"/>
      <c r="KW50" s="361"/>
      <c r="KX50" s="361"/>
      <c r="KY50" s="361"/>
      <c r="KZ50" s="361"/>
      <c r="LA50" s="361"/>
      <c r="LB50" s="361"/>
      <c r="LC50" s="361"/>
      <c r="LD50" s="361"/>
      <c r="LE50" s="361"/>
      <c r="LF50" s="361"/>
      <c r="LG50" s="361"/>
      <c r="LH50" s="361"/>
      <c r="LI50" s="361"/>
      <c r="LJ50" s="361"/>
      <c r="LK50" s="361"/>
      <c r="LL50" s="361"/>
      <c r="LM50" s="361"/>
      <c r="LN50" s="361"/>
      <c r="LO50" s="361"/>
      <c r="LP50" s="361"/>
      <c r="LQ50" s="361"/>
      <c r="LR50" s="361"/>
      <c r="LS50" s="361"/>
    </row>
    <row r="51" spans="1:331" ht="13.8">
      <c r="A51" s="360"/>
      <c r="GC51" s="25"/>
      <c r="GE51" s="361"/>
      <c r="GF51" s="361"/>
      <c r="GG51" s="361"/>
      <c r="GH51" s="361"/>
      <c r="GI51" s="361"/>
      <c r="GJ51" s="361"/>
      <c r="GK51" s="361"/>
      <c r="GL51" s="361"/>
      <c r="GM51" s="361"/>
      <c r="GN51" s="361"/>
      <c r="GO51" s="361"/>
      <c r="GP51" s="361"/>
      <c r="GQ51" s="361"/>
      <c r="GR51" s="361"/>
      <c r="GS51" s="361"/>
      <c r="GT51" s="361"/>
      <c r="GU51" s="361"/>
      <c r="GV51" s="361"/>
      <c r="GW51" s="361"/>
      <c r="GX51" s="361"/>
      <c r="GY51" s="361"/>
      <c r="GZ51" s="361"/>
      <c r="HA51" s="361"/>
      <c r="HB51" s="361"/>
      <c r="HC51" s="361"/>
      <c r="HD51" s="361"/>
      <c r="HE51" s="361"/>
      <c r="HF51" s="361"/>
      <c r="HG51" s="361"/>
      <c r="HH51" s="361"/>
      <c r="HI51" s="361"/>
      <c r="HJ51" s="361"/>
      <c r="HK51" s="361"/>
      <c r="HL51" s="361"/>
      <c r="HM51" s="361"/>
      <c r="HN51" s="361"/>
      <c r="HO51" s="361"/>
      <c r="HP51" s="361"/>
      <c r="HQ51" s="361"/>
      <c r="HR51" s="361"/>
      <c r="HS51" s="361"/>
      <c r="HT51" s="361"/>
      <c r="HU51" s="361"/>
      <c r="HV51" s="361"/>
      <c r="HW51" s="361"/>
      <c r="HX51" s="361"/>
      <c r="HY51" s="361"/>
      <c r="HZ51" s="361"/>
      <c r="IA51" s="361"/>
      <c r="IB51" s="361"/>
      <c r="IC51" s="361"/>
      <c r="ID51" s="361"/>
      <c r="IE51" s="361"/>
      <c r="IF51" s="361"/>
      <c r="IG51" s="361"/>
      <c r="IH51" s="361"/>
      <c r="II51" s="361"/>
      <c r="IJ51" s="361"/>
      <c r="IK51" s="361"/>
      <c r="IL51" s="361"/>
      <c r="IM51" s="361"/>
      <c r="IN51" s="361"/>
      <c r="IO51" s="361"/>
      <c r="IP51" s="361"/>
      <c r="IQ51" s="361"/>
      <c r="IR51" s="361"/>
      <c r="IS51" s="361"/>
      <c r="IT51" s="361"/>
      <c r="IU51" s="361"/>
      <c r="IV51" s="361"/>
      <c r="IW51" s="361"/>
      <c r="IX51" s="361"/>
      <c r="IY51" s="361"/>
      <c r="IZ51" s="361"/>
      <c r="JA51" s="361"/>
      <c r="JB51" s="361"/>
      <c r="JC51" s="361"/>
      <c r="JD51" s="361"/>
      <c r="JE51" s="361"/>
      <c r="JF51" s="361"/>
      <c r="JG51" s="361"/>
      <c r="JH51" s="361"/>
      <c r="JI51" s="361"/>
      <c r="JJ51" s="361"/>
      <c r="JK51" s="361"/>
      <c r="JL51" s="361"/>
      <c r="JM51" s="361"/>
      <c r="JN51" s="361"/>
      <c r="JO51" s="361"/>
      <c r="JP51" s="361"/>
      <c r="JQ51" s="361"/>
      <c r="JR51" s="361"/>
      <c r="JS51" s="361"/>
      <c r="JT51" s="361"/>
      <c r="JU51" s="361"/>
      <c r="JV51" s="361"/>
      <c r="JW51" s="361"/>
      <c r="JX51" s="361"/>
      <c r="JY51" s="361"/>
      <c r="JZ51" s="361"/>
      <c r="KA51" s="361"/>
      <c r="KB51" s="361"/>
      <c r="KC51" s="361"/>
      <c r="KD51" s="361"/>
      <c r="KE51" s="361"/>
      <c r="KF51" s="361"/>
      <c r="KG51" s="361"/>
      <c r="KH51" s="361"/>
      <c r="KI51" s="361"/>
      <c r="KJ51" s="361"/>
      <c r="KK51" s="361"/>
      <c r="KL51" s="361"/>
      <c r="KM51" s="361"/>
      <c r="KN51" s="361"/>
      <c r="KO51" s="361"/>
      <c r="KP51" s="361"/>
      <c r="KQ51" s="361"/>
      <c r="KR51" s="361"/>
      <c r="KS51" s="361"/>
      <c r="KT51" s="361"/>
      <c r="KU51" s="361"/>
      <c r="KV51" s="361"/>
      <c r="KW51" s="361"/>
      <c r="KX51" s="361"/>
      <c r="KY51" s="361"/>
      <c r="KZ51" s="361"/>
      <c r="LA51" s="361"/>
      <c r="LB51" s="361"/>
      <c r="LC51" s="361"/>
      <c r="LD51" s="361"/>
      <c r="LE51" s="361"/>
      <c r="LF51" s="361"/>
      <c r="LG51" s="361"/>
      <c r="LH51" s="361"/>
      <c r="LI51" s="361"/>
      <c r="LJ51" s="361"/>
      <c r="LK51" s="361"/>
      <c r="LL51" s="361"/>
      <c r="LM51" s="361"/>
      <c r="LN51" s="361"/>
      <c r="LO51" s="361"/>
      <c r="LP51" s="361"/>
      <c r="LQ51" s="361"/>
      <c r="LR51" s="361"/>
      <c r="LS51" s="361"/>
    </row>
    <row r="52" spans="1:331" ht="13.8">
      <c r="A52" s="360"/>
      <c r="GC52" s="19"/>
      <c r="GD52" s="19"/>
      <c r="GE52" s="361"/>
      <c r="GF52" s="361"/>
      <c r="GG52" s="361"/>
      <c r="GH52" s="361"/>
      <c r="GI52" s="361"/>
      <c r="GJ52" s="361"/>
      <c r="GK52" s="361"/>
      <c r="GL52" s="361"/>
      <c r="GM52" s="361"/>
      <c r="GN52" s="361"/>
      <c r="GO52" s="361"/>
      <c r="GP52" s="361"/>
      <c r="GQ52" s="361"/>
      <c r="GR52" s="361"/>
      <c r="GS52" s="361"/>
      <c r="GT52" s="361"/>
      <c r="GU52" s="361"/>
      <c r="GV52" s="361"/>
      <c r="GW52" s="361"/>
      <c r="GX52" s="361"/>
      <c r="GY52" s="361"/>
      <c r="GZ52" s="361"/>
      <c r="HA52" s="361"/>
      <c r="HB52" s="361"/>
      <c r="HC52" s="361"/>
      <c r="HD52" s="361"/>
      <c r="HE52" s="361"/>
      <c r="HF52" s="361"/>
      <c r="HG52" s="361"/>
      <c r="HH52" s="361"/>
      <c r="HI52" s="361"/>
      <c r="HJ52" s="361"/>
      <c r="HK52" s="361"/>
      <c r="HL52" s="361"/>
      <c r="HM52" s="361"/>
      <c r="HN52" s="361"/>
      <c r="HO52" s="361"/>
      <c r="HP52" s="361"/>
      <c r="HQ52" s="361"/>
      <c r="HR52" s="361"/>
      <c r="HS52" s="361"/>
      <c r="HT52" s="361"/>
      <c r="HU52" s="361"/>
      <c r="HV52" s="361"/>
      <c r="HW52" s="361"/>
      <c r="HX52" s="361"/>
      <c r="HY52" s="361"/>
      <c r="HZ52" s="361"/>
      <c r="IA52" s="361"/>
      <c r="IB52" s="361"/>
      <c r="IC52" s="361"/>
      <c r="ID52" s="361"/>
      <c r="IE52" s="361"/>
      <c r="IF52" s="361"/>
      <c r="IG52" s="361"/>
      <c r="IH52" s="361"/>
      <c r="II52" s="361"/>
      <c r="IJ52" s="361"/>
      <c r="IK52" s="361"/>
      <c r="IL52" s="361"/>
      <c r="IM52" s="361"/>
      <c r="IN52" s="361"/>
      <c r="IO52" s="361"/>
      <c r="IP52" s="361"/>
      <c r="IQ52" s="361"/>
      <c r="IR52" s="361"/>
      <c r="IS52" s="361"/>
      <c r="IT52" s="361"/>
      <c r="IU52" s="361"/>
      <c r="IV52" s="361"/>
      <c r="IW52" s="361"/>
      <c r="IX52" s="361"/>
      <c r="IY52" s="361"/>
      <c r="IZ52" s="361"/>
      <c r="JA52" s="361"/>
      <c r="JB52" s="361"/>
      <c r="JC52" s="361"/>
      <c r="JD52" s="361"/>
      <c r="JE52" s="361"/>
      <c r="JF52" s="361"/>
      <c r="JG52" s="361"/>
      <c r="JH52" s="361"/>
      <c r="JI52" s="361"/>
      <c r="JJ52" s="361"/>
      <c r="JK52" s="361"/>
      <c r="JL52" s="361"/>
      <c r="JM52" s="361"/>
      <c r="JN52" s="361"/>
      <c r="JO52" s="361"/>
      <c r="JP52" s="361"/>
      <c r="JQ52" s="361"/>
      <c r="JR52" s="361"/>
      <c r="JS52" s="361"/>
      <c r="JT52" s="361"/>
      <c r="JU52" s="361"/>
      <c r="JV52" s="361"/>
      <c r="JW52" s="361"/>
      <c r="JX52" s="361"/>
      <c r="JY52" s="361"/>
      <c r="JZ52" s="361"/>
      <c r="KA52" s="361"/>
      <c r="KB52" s="361"/>
      <c r="KC52" s="361"/>
      <c r="KD52" s="361"/>
      <c r="KE52" s="361"/>
      <c r="KF52" s="361"/>
      <c r="KG52" s="361"/>
      <c r="KH52" s="361"/>
      <c r="KI52" s="361"/>
      <c r="KJ52" s="361"/>
      <c r="KK52" s="361"/>
      <c r="KL52" s="361"/>
      <c r="KM52" s="361"/>
      <c r="KN52" s="361"/>
      <c r="KO52" s="361"/>
      <c r="KP52" s="361"/>
      <c r="KQ52" s="361"/>
      <c r="KR52" s="361"/>
      <c r="KS52" s="361"/>
      <c r="KT52" s="361"/>
      <c r="KU52" s="361"/>
      <c r="KV52" s="361"/>
      <c r="KW52" s="361"/>
      <c r="KX52" s="361"/>
      <c r="KY52" s="361"/>
      <c r="KZ52" s="361"/>
      <c r="LA52" s="361"/>
      <c r="LB52" s="361"/>
      <c r="LC52" s="361"/>
      <c r="LD52" s="361"/>
      <c r="LE52" s="361"/>
      <c r="LF52" s="361"/>
      <c r="LG52" s="361"/>
      <c r="LH52" s="361"/>
      <c r="LI52" s="361"/>
      <c r="LJ52" s="361"/>
      <c r="LK52" s="361"/>
      <c r="LL52" s="361"/>
      <c r="LM52" s="361"/>
      <c r="LN52" s="361"/>
      <c r="LO52" s="361"/>
      <c r="LP52" s="361"/>
      <c r="LQ52" s="361"/>
      <c r="LR52" s="361"/>
      <c r="LS52" s="361"/>
    </row>
    <row r="53" spans="1:331" ht="13.8">
      <c r="A53" s="1"/>
      <c r="GC53" s="19"/>
      <c r="GD53" s="19"/>
      <c r="GE53" s="17"/>
      <c r="GF53" s="361"/>
      <c r="GG53" s="361"/>
      <c r="GH53" s="361"/>
      <c r="GI53" s="361"/>
      <c r="GJ53" s="361"/>
      <c r="GK53" s="361"/>
      <c r="GL53" s="361"/>
      <c r="GM53" s="361"/>
      <c r="GN53" s="361"/>
      <c r="GO53" s="361"/>
      <c r="GP53" s="361"/>
      <c r="GQ53" s="361"/>
      <c r="GR53" s="361"/>
      <c r="GS53" s="361"/>
      <c r="GT53" s="361"/>
      <c r="GU53" s="361"/>
      <c r="GV53" s="361"/>
      <c r="GW53" s="361"/>
      <c r="GX53" s="361"/>
      <c r="GY53" s="361"/>
      <c r="GZ53" s="361"/>
      <c r="HA53" s="361"/>
      <c r="HB53" s="361"/>
      <c r="HC53" s="361"/>
      <c r="HD53" s="361"/>
      <c r="HE53" s="361"/>
      <c r="HF53" s="361"/>
      <c r="HG53" s="361"/>
      <c r="HH53" s="361"/>
      <c r="HI53" s="361"/>
      <c r="HJ53" s="361"/>
      <c r="HK53" s="361"/>
      <c r="HL53" s="361"/>
      <c r="HM53" s="361"/>
      <c r="HN53" s="361"/>
      <c r="HO53" s="361"/>
      <c r="HP53" s="361"/>
      <c r="HQ53" s="361"/>
      <c r="HR53" s="361"/>
      <c r="HS53" s="361"/>
      <c r="HT53" s="361"/>
      <c r="HU53" s="361"/>
      <c r="HV53" s="361"/>
      <c r="HW53" s="361"/>
      <c r="HX53" s="361"/>
      <c r="HY53" s="361"/>
      <c r="HZ53" s="361"/>
      <c r="IA53" s="361"/>
      <c r="IB53" s="361"/>
      <c r="IC53" s="361"/>
      <c r="ID53" s="361"/>
      <c r="IE53" s="361"/>
      <c r="IF53" s="361"/>
      <c r="IG53" s="361"/>
      <c r="IH53" s="361"/>
      <c r="II53" s="361"/>
      <c r="IJ53" s="361"/>
      <c r="IK53" s="361"/>
      <c r="IL53" s="361"/>
      <c r="IM53" s="361"/>
      <c r="IN53" s="361"/>
      <c r="IO53" s="361"/>
      <c r="IP53" s="361"/>
      <c r="IQ53" s="361"/>
      <c r="IR53" s="361"/>
      <c r="IS53" s="361"/>
      <c r="IT53" s="361"/>
      <c r="IU53" s="361"/>
      <c r="IV53" s="361"/>
      <c r="IW53" s="361"/>
      <c r="IX53" s="361"/>
      <c r="IY53" s="361"/>
      <c r="IZ53" s="361"/>
      <c r="JA53" s="361"/>
      <c r="JB53" s="361"/>
      <c r="JC53" s="361"/>
      <c r="JD53" s="361"/>
      <c r="JE53" s="361"/>
      <c r="JF53" s="361"/>
      <c r="JG53" s="361"/>
      <c r="JH53" s="361"/>
      <c r="JI53" s="361"/>
      <c r="JJ53" s="361"/>
      <c r="JK53" s="361"/>
      <c r="JL53" s="361"/>
      <c r="JM53" s="361"/>
      <c r="JN53" s="361"/>
      <c r="JO53" s="361"/>
      <c r="JP53" s="361"/>
      <c r="JQ53" s="361"/>
      <c r="JR53" s="361"/>
      <c r="JS53" s="361"/>
      <c r="JT53" s="361"/>
      <c r="JU53" s="361"/>
      <c r="JV53" s="361"/>
      <c r="JW53" s="361"/>
      <c r="JX53" s="361"/>
      <c r="JY53" s="361"/>
      <c r="JZ53" s="361"/>
      <c r="KA53" s="361"/>
      <c r="KB53" s="361"/>
      <c r="KC53" s="361"/>
      <c r="KD53" s="361"/>
      <c r="KE53" s="361"/>
      <c r="KF53" s="361"/>
      <c r="KG53" s="361"/>
      <c r="KH53" s="361"/>
      <c r="KI53" s="361"/>
      <c r="KJ53" s="361"/>
      <c r="KK53" s="361"/>
      <c r="KL53" s="361"/>
      <c r="KM53" s="361"/>
      <c r="KN53" s="361"/>
      <c r="KO53" s="361"/>
      <c r="KP53" s="361"/>
      <c r="KQ53" s="361"/>
      <c r="KR53" s="361"/>
      <c r="KS53" s="361"/>
      <c r="KT53" s="361"/>
      <c r="KU53" s="361"/>
      <c r="KV53" s="361"/>
      <c r="KW53" s="361"/>
      <c r="KX53" s="361"/>
      <c r="KY53" s="361"/>
      <c r="KZ53" s="361"/>
      <c r="LA53" s="361"/>
      <c r="LB53" s="361"/>
      <c r="LC53" s="361"/>
      <c r="LD53" s="361"/>
      <c r="LE53" s="361"/>
      <c r="LF53" s="361"/>
      <c r="LG53" s="361"/>
      <c r="LH53" s="361"/>
      <c r="LI53" s="361"/>
      <c r="LJ53" s="361"/>
      <c r="LK53" s="361"/>
      <c r="LL53" s="361"/>
      <c r="LM53" s="361"/>
      <c r="LN53" s="361"/>
      <c r="LO53" s="361"/>
      <c r="LP53" s="361"/>
      <c r="LQ53" s="361"/>
      <c r="LR53" s="361"/>
      <c r="LS53" s="361"/>
    </row>
    <row r="54" spans="1:331" ht="13.8">
      <c r="GC54" s="19"/>
      <c r="GD54" s="19"/>
    </row>
    <row r="55" spans="1:331" ht="13.8">
      <c r="A55" s="1"/>
      <c r="GC55" s="19"/>
      <c r="GD55" s="19"/>
      <c r="GE55" s="17"/>
      <c r="GF55" s="361"/>
      <c r="GG55" s="361"/>
      <c r="GH55" s="361"/>
      <c r="GI55" s="361"/>
      <c r="GJ55" s="361"/>
      <c r="GK55" s="361"/>
      <c r="GL55" s="361"/>
      <c r="GM55" s="361"/>
      <c r="GN55" s="361"/>
      <c r="GO55" s="361"/>
      <c r="GP55" s="361"/>
      <c r="GQ55" s="361"/>
      <c r="GR55" s="361"/>
      <c r="GS55" s="361"/>
      <c r="GT55" s="361"/>
      <c r="GU55" s="361"/>
      <c r="GV55" s="361"/>
      <c r="GW55" s="361"/>
      <c r="GX55" s="361"/>
      <c r="GY55" s="361"/>
      <c r="GZ55" s="361"/>
      <c r="HA55" s="361"/>
      <c r="HB55" s="361"/>
      <c r="HC55" s="361"/>
      <c r="HD55" s="361"/>
      <c r="HE55" s="361"/>
      <c r="HF55" s="361"/>
      <c r="HG55" s="361"/>
      <c r="HH55" s="361"/>
      <c r="HI55" s="361"/>
      <c r="HJ55" s="361"/>
      <c r="HK55" s="361"/>
      <c r="HL55" s="361"/>
      <c r="HM55" s="361"/>
      <c r="HN55" s="361"/>
      <c r="HO55" s="361"/>
      <c r="HP55" s="361"/>
      <c r="HQ55" s="361"/>
      <c r="HR55" s="361"/>
      <c r="HS55" s="361"/>
      <c r="HT55" s="361"/>
      <c r="HU55" s="361"/>
      <c r="HV55" s="361"/>
      <c r="HW55" s="361"/>
      <c r="HX55" s="361"/>
      <c r="HY55" s="361"/>
      <c r="HZ55" s="361"/>
      <c r="IA55" s="361"/>
      <c r="IB55" s="361"/>
      <c r="IC55" s="361"/>
      <c r="ID55" s="361"/>
      <c r="IE55" s="361"/>
      <c r="IF55" s="361"/>
      <c r="IG55" s="361"/>
      <c r="IH55" s="361"/>
      <c r="II55" s="361"/>
      <c r="IJ55" s="361"/>
      <c r="IK55" s="361"/>
      <c r="IL55" s="361"/>
      <c r="IM55" s="361"/>
      <c r="IN55" s="361"/>
      <c r="IO55" s="361"/>
      <c r="IP55" s="361"/>
      <c r="IQ55" s="361"/>
      <c r="IR55" s="361"/>
      <c r="IS55" s="361"/>
      <c r="IT55" s="361"/>
      <c r="IU55" s="361"/>
      <c r="IV55" s="361"/>
      <c r="IW55" s="361"/>
      <c r="IX55" s="361"/>
      <c r="IY55" s="361"/>
      <c r="IZ55" s="361"/>
      <c r="JA55" s="361"/>
      <c r="JB55" s="361"/>
      <c r="JC55" s="361"/>
      <c r="JD55" s="361"/>
      <c r="JE55" s="361"/>
      <c r="JF55" s="361"/>
      <c r="JG55" s="361"/>
      <c r="JH55" s="361"/>
      <c r="JI55" s="361"/>
      <c r="JJ55" s="361"/>
      <c r="JK55" s="361"/>
      <c r="JL55" s="361"/>
      <c r="JM55" s="361"/>
      <c r="JN55" s="361"/>
      <c r="JO55" s="361"/>
      <c r="JP55" s="361"/>
      <c r="JQ55" s="361"/>
      <c r="JR55" s="361"/>
      <c r="JS55" s="361"/>
      <c r="JT55" s="361"/>
      <c r="JU55" s="361"/>
      <c r="JV55" s="361"/>
      <c r="JW55" s="361"/>
      <c r="JX55" s="361"/>
      <c r="JY55" s="361"/>
      <c r="JZ55" s="361"/>
      <c r="KA55" s="361"/>
      <c r="KB55" s="361"/>
      <c r="KC55" s="361"/>
      <c r="KD55" s="361"/>
      <c r="KE55" s="361"/>
      <c r="KF55" s="361"/>
      <c r="KG55" s="361"/>
      <c r="KH55" s="361"/>
      <c r="KI55" s="361"/>
      <c r="KJ55" s="361"/>
      <c r="KK55" s="361"/>
      <c r="KL55" s="361"/>
      <c r="KM55" s="361"/>
      <c r="KN55" s="361"/>
      <c r="KO55" s="361"/>
      <c r="KP55" s="361"/>
      <c r="KQ55" s="361"/>
      <c r="KR55" s="361"/>
      <c r="KS55" s="361"/>
      <c r="KT55" s="361"/>
      <c r="KU55" s="361"/>
      <c r="KV55" s="361"/>
      <c r="KW55" s="361"/>
      <c r="KX55" s="361"/>
      <c r="KY55" s="361"/>
      <c r="KZ55" s="361"/>
      <c r="LA55" s="361"/>
      <c r="LB55" s="361"/>
      <c r="LC55" s="361"/>
      <c r="LD55" s="361"/>
      <c r="LE55" s="361"/>
      <c r="LF55" s="361"/>
      <c r="LG55" s="361"/>
      <c r="LH55" s="361"/>
      <c r="LI55" s="361"/>
      <c r="LJ55" s="361"/>
      <c r="LK55" s="361"/>
      <c r="LL55" s="361"/>
      <c r="LM55" s="361"/>
      <c r="LN55" s="361"/>
      <c r="LO55" s="361"/>
      <c r="LP55" s="361"/>
      <c r="LQ55" s="361"/>
      <c r="LR55" s="361"/>
      <c r="LS55" s="361"/>
    </row>
    <row r="56" spans="1:331" ht="13.8">
      <c r="A56" s="1"/>
      <c r="GC56" s="19"/>
      <c r="GE56" s="361"/>
      <c r="GF56" s="361"/>
      <c r="GG56" s="361"/>
      <c r="GH56" s="361"/>
      <c r="GI56" s="361"/>
      <c r="GJ56" s="361"/>
      <c r="GK56" s="361"/>
      <c r="GL56" s="361"/>
      <c r="GM56" s="361"/>
      <c r="GN56" s="361"/>
      <c r="GO56" s="361"/>
      <c r="GP56" s="361"/>
      <c r="GQ56" s="361"/>
      <c r="GR56" s="361"/>
      <c r="GS56" s="361"/>
      <c r="GT56" s="361"/>
      <c r="GU56" s="361"/>
      <c r="GV56" s="361"/>
      <c r="GW56" s="361"/>
      <c r="GX56" s="361"/>
      <c r="GY56" s="361"/>
      <c r="GZ56" s="361"/>
      <c r="HA56" s="361"/>
      <c r="HB56" s="361"/>
      <c r="HC56" s="361"/>
      <c r="HD56" s="361"/>
      <c r="HE56" s="361"/>
      <c r="HF56" s="361"/>
      <c r="HG56" s="361"/>
      <c r="HH56" s="361"/>
      <c r="HI56" s="361"/>
      <c r="HJ56" s="361"/>
      <c r="HK56" s="361"/>
      <c r="HL56" s="361"/>
      <c r="HM56" s="361"/>
      <c r="HN56" s="361"/>
      <c r="HO56" s="361"/>
      <c r="HP56" s="361"/>
      <c r="HQ56" s="361"/>
      <c r="HR56" s="361"/>
      <c r="HS56" s="361"/>
      <c r="HT56" s="361"/>
      <c r="HU56" s="361"/>
      <c r="HV56" s="361"/>
      <c r="HW56" s="361"/>
      <c r="HX56" s="361"/>
      <c r="HY56" s="361"/>
      <c r="HZ56" s="361"/>
      <c r="IA56" s="361"/>
      <c r="IB56" s="361"/>
      <c r="IC56" s="361"/>
      <c r="ID56" s="361"/>
      <c r="IE56" s="361"/>
      <c r="IF56" s="361"/>
      <c r="IG56" s="361"/>
      <c r="IH56" s="361"/>
      <c r="II56" s="361"/>
      <c r="IJ56" s="361"/>
      <c r="IK56" s="361"/>
      <c r="IL56" s="361"/>
      <c r="IM56" s="361"/>
      <c r="IN56" s="361"/>
      <c r="IO56" s="361"/>
      <c r="IP56" s="361"/>
      <c r="IQ56" s="361"/>
      <c r="IR56" s="361"/>
      <c r="IS56" s="361"/>
      <c r="IT56" s="361"/>
      <c r="IU56" s="361"/>
      <c r="IV56" s="361"/>
      <c r="IW56" s="361"/>
      <c r="IX56" s="361"/>
      <c r="IY56" s="361"/>
      <c r="IZ56" s="361"/>
      <c r="JA56" s="361"/>
      <c r="JB56" s="361"/>
      <c r="JC56" s="361"/>
      <c r="JD56" s="361"/>
      <c r="JE56" s="361"/>
      <c r="JF56" s="361"/>
      <c r="JG56" s="361"/>
      <c r="JH56" s="361"/>
      <c r="JI56" s="361"/>
      <c r="JJ56" s="361"/>
      <c r="JK56" s="361"/>
      <c r="JL56" s="361"/>
      <c r="JM56" s="361"/>
      <c r="JN56" s="361"/>
      <c r="JO56" s="361"/>
      <c r="JP56" s="361"/>
      <c r="JQ56" s="361"/>
      <c r="JR56" s="361"/>
      <c r="JS56" s="361"/>
      <c r="JT56" s="361"/>
      <c r="JU56" s="361"/>
      <c r="JV56" s="361"/>
      <c r="JW56" s="361"/>
      <c r="JX56" s="361"/>
      <c r="JY56" s="361"/>
      <c r="JZ56" s="361"/>
      <c r="KA56" s="361"/>
      <c r="KB56" s="361"/>
      <c r="KC56" s="361"/>
      <c r="KD56" s="361"/>
      <c r="KE56" s="361"/>
      <c r="KF56" s="361"/>
      <c r="KG56" s="361"/>
      <c r="KH56" s="361"/>
      <c r="KI56" s="361"/>
      <c r="KJ56" s="361"/>
      <c r="KK56" s="361"/>
      <c r="KL56" s="361"/>
      <c r="KM56" s="361"/>
      <c r="KN56" s="361"/>
      <c r="KO56" s="361"/>
      <c r="KP56" s="361"/>
      <c r="KQ56" s="361"/>
      <c r="KR56" s="361"/>
      <c r="KS56" s="361"/>
      <c r="KT56" s="361"/>
      <c r="KU56" s="361"/>
      <c r="KV56" s="361"/>
      <c r="KW56" s="361"/>
      <c r="KX56" s="361"/>
      <c r="KY56" s="361"/>
      <c r="KZ56" s="361"/>
      <c r="LA56" s="361"/>
      <c r="LB56" s="361"/>
      <c r="LC56" s="361"/>
      <c r="LD56" s="361"/>
      <c r="LE56" s="361"/>
      <c r="LF56" s="361"/>
      <c r="LG56" s="361"/>
      <c r="LH56" s="361"/>
      <c r="LI56" s="361"/>
      <c r="LJ56" s="361"/>
      <c r="LK56" s="361"/>
      <c r="LL56" s="361"/>
      <c r="LM56" s="361"/>
      <c r="LN56" s="361"/>
      <c r="LO56" s="361"/>
      <c r="LP56" s="361"/>
      <c r="LQ56" s="361"/>
      <c r="LR56" s="361"/>
      <c r="LS56" s="361"/>
    </row>
    <row r="57" spans="1:331" ht="13.8">
      <c r="A57" s="360"/>
      <c r="GC57" s="31"/>
      <c r="GE57" s="361"/>
      <c r="GF57" s="361"/>
      <c r="GG57" s="361"/>
      <c r="GH57" s="361"/>
      <c r="GI57" s="361"/>
      <c r="GJ57" s="361"/>
      <c r="GK57" s="361"/>
      <c r="GL57" s="361"/>
      <c r="GM57" s="361"/>
      <c r="GN57" s="361"/>
      <c r="GO57" s="361"/>
      <c r="GP57" s="361"/>
      <c r="GQ57" s="361"/>
      <c r="GR57" s="361"/>
      <c r="GS57" s="361"/>
      <c r="GT57" s="361"/>
      <c r="GU57" s="361"/>
      <c r="GV57" s="361"/>
      <c r="GW57" s="361"/>
      <c r="GX57" s="361"/>
      <c r="GY57" s="361"/>
      <c r="GZ57" s="361"/>
      <c r="HA57" s="361"/>
      <c r="HB57" s="361"/>
      <c r="HC57" s="361"/>
      <c r="HD57" s="361"/>
      <c r="HE57" s="361"/>
      <c r="HF57" s="361"/>
      <c r="HG57" s="361"/>
      <c r="HH57" s="361"/>
      <c r="HI57" s="361"/>
      <c r="HJ57" s="361"/>
      <c r="HK57" s="361"/>
      <c r="HL57" s="361"/>
      <c r="HM57" s="361"/>
      <c r="HN57" s="361"/>
      <c r="HO57" s="361"/>
      <c r="HP57" s="361"/>
      <c r="HQ57" s="361"/>
      <c r="HR57" s="361"/>
      <c r="HS57" s="361"/>
      <c r="HT57" s="361"/>
      <c r="HU57" s="361"/>
      <c r="HV57" s="361"/>
      <c r="HW57" s="361"/>
      <c r="HX57" s="361"/>
      <c r="HY57" s="361"/>
      <c r="HZ57" s="361"/>
      <c r="IA57" s="361"/>
      <c r="IB57" s="361"/>
      <c r="IC57" s="361"/>
      <c r="ID57" s="361"/>
      <c r="IE57" s="361"/>
      <c r="IF57" s="361"/>
      <c r="IG57" s="361"/>
      <c r="IH57" s="361"/>
      <c r="II57" s="361"/>
      <c r="IJ57" s="361"/>
      <c r="IK57" s="361"/>
      <c r="IL57" s="361"/>
      <c r="IM57" s="361"/>
      <c r="IN57" s="361"/>
      <c r="IO57" s="361"/>
      <c r="IP57" s="361"/>
      <c r="IQ57" s="361"/>
      <c r="IR57" s="361"/>
      <c r="IS57" s="361"/>
      <c r="IT57" s="361"/>
      <c r="IU57" s="361"/>
      <c r="IV57" s="361"/>
      <c r="IW57" s="361"/>
      <c r="IX57" s="361"/>
      <c r="IY57" s="361"/>
      <c r="IZ57" s="361"/>
      <c r="JA57" s="361"/>
      <c r="JB57" s="361"/>
      <c r="JC57" s="361"/>
      <c r="JD57" s="361"/>
      <c r="JE57" s="361"/>
      <c r="JF57" s="361"/>
      <c r="JG57" s="361"/>
      <c r="JH57" s="361"/>
      <c r="JI57" s="361"/>
      <c r="JJ57" s="361"/>
      <c r="JK57" s="361"/>
      <c r="JL57" s="361"/>
      <c r="JM57" s="361"/>
      <c r="JN57" s="361"/>
      <c r="JO57" s="361"/>
      <c r="JP57" s="361"/>
      <c r="JQ57" s="361"/>
      <c r="JR57" s="361"/>
      <c r="JS57" s="361"/>
      <c r="JT57" s="361"/>
      <c r="JU57" s="361"/>
      <c r="JV57" s="361"/>
      <c r="JW57" s="361"/>
      <c r="JX57" s="361"/>
      <c r="JY57" s="361"/>
      <c r="JZ57" s="361"/>
      <c r="KA57" s="361"/>
      <c r="KB57" s="361"/>
      <c r="KC57" s="361"/>
      <c r="KD57" s="361"/>
      <c r="KE57" s="361"/>
      <c r="KF57" s="361"/>
      <c r="KG57" s="361"/>
      <c r="KH57" s="361"/>
      <c r="KI57" s="361"/>
      <c r="KJ57" s="361"/>
      <c r="KK57" s="361"/>
      <c r="KL57" s="361"/>
      <c r="KM57" s="361"/>
      <c r="KN57" s="361"/>
      <c r="KO57" s="361"/>
      <c r="KP57" s="361"/>
      <c r="KQ57" s="361"/>
      <c r="KR57" s="361"/>
      <c r="KS57" s="361"/>
      <c r="KT57" s="361"/>
      <c r="KU57" s="361"/>
      <c r="KV57" s="361"/>
      <c r="KW57" s="361"/>
      <c r="KX57" s="361"/>
      <c r="KY57" s="361"/>
      <c r="KZ57" s="361"/>
      <c r="LA57" s="361"/>
      <c r="LB57" s="361"/>
      <c r="LC57" s="361"/>
      <c r="LD57" s="361"/>
      <c r="LE57" s="361"/>
      <c r="LF57" s="361"/>
      <c r="LG57" s="361"/>
      <c r="LH57" s="361"/>
      <c r="LI57" s="361"/>
      <c r="LJ57" s="361"/>
      <c r="LK57" s="361"/>
      <c r="LL57" s="361"/>
      <c r="LM57" s="361"/>
      <c r="LN57" s="361"/>
      <c r="LO57" s="361"/>
      <c r="LP57" s="361"/>
      <c r="LQ57" s="361"/>
      <c r="LR57" s="361"/>
      <c r="LS57" s="361"/>
    </row>
    <row r="58" spans="1:331" ht="13.8">
      <c r="A58" s="360"/>
      <c r="GC58" s="37"/>
      <c r="GE58" s="361"/>
      <c r="GF58" s="361"/>
      <c r="GG58" s="361"/>
      <c r="GH58" s="361"/>
      <c r="GI58" s="361"/>
      <c r="GJ58" s="361"/>
      <c r="GK58" s="361"/>
      <c r="GL58" s="361"/>
      <c r="GM58" s="361"/>
      <c r="GN58" s="361"/>
      <c r="GO58" s="361"/>
      <c r="GP58" s="361"/>
      <c r="GQ58" s="361"/>
      <c r="GR58" s="361"/>
      <c r="GS58" s="361"/>
      <c r="GT58" s="361"/>
      <c r="GU58" s="361"/>
      <c r="GV58" s="361"/>
      <c r="GW58" s="361"/>
      <c r="GX58" s="361"/>
      <c r="GY58" s="361"/>
      <c r="GZ58" s="361"/>
      <c r="HA58" s="361"/>
      <c r="HB58" s="361"/>
      <c r="HC58" s="361"/>
      <c r="HD58" s="361"/>
      <c r="HE58" s="361"/>
      <c r="HF58" s="361"/>
      <c r="HG58" s="361"/>
      <c r="HH58" s="361"/>
      <c r="HI58" s="361"/>
      <c r="HJ58" s="361"/>
      <c r="HK58" s="361"/>
      <c r="HL58" s="361"/>
      <c r="HM58" s="361"/>
      <c r="HN58" s="361"/>
      <c r="HO58" s="361"/>
      <c r="HP58" s="361"/>
      <c r="HQ58" s="361"/>
      <c r="HR58" s="361"/>
      <c r="HS58" s="361"/>
      <c r="HT58" s="361"/>
      <c r="HU58" s="361"/>
      <c r="HV58" s="361"/>
      <c r="HW58" s="361"/>
      <c r="HX58" s="361"/>
      <c r="HY58" s="361"/>
      <c r="HZ58" s="361"/>
      <c r="IA58" s="361"/>
      <c r="IB58" s="361"/>
      <c r="IC58" s="361"/>
      <c r="ID58" s="361"/>
      <c r="IE58" s="361"/>
      <c r="IF58" s="361"/>
      <c r="IG58" s="361"/>
      <c r="IH58" s="361"/>
      <c r="II58" s="361"/>
      <c r="IJ58" s="361"/>
      <c r="IK58" s="361"/>
      <c r="IL58" s="361"/>
      <c r="IM58" s="361"/>
      <c r="IN58" s="361"/>
      <c r="IO58" s="361"/>
      <c r="IP58" s="361"/>
      <c r="IQ58" s="361"/>
      <c r="IR58" s="361"/>
      <c r="IS58" s="361"/>
      <c r="IT58" s="361"/>
      <c r="IU58" s="361"/>
      <c r="IV58" s="361"/>
      <c r="IW58" s="361"/>
      <c r="IX58" s="361"/>
      <c r="IY58" s="361"/>
      <c r="IZ58" s="361"/>
      <c r="JA58" s="361"/>
      <c r="JB58" s="361"/>
      <c r="JC58" s="361"/>
      <c r="JD58" s="361"/>
      <c r="JE58" s="361"/>
      <c r="JF58" s="361"/>
      <c r="JG58" s="361"/>
      <c r="JH58" s="361"/>
      <c r="JI58" s="361"/>
      <c r="JJ58" s="361"/>
      <c r="JK58" s="361"/>
      <c r="JL58" s="361"/>
      <c r="JM58" s="361"/>
      <c r="JN58" s="361"/>
      <c r="JO58" s="361"/>
      <c r="JP58" s="361"/>
      <c r="JQ58" s="361"/>
      <c r="JR58" s="361"/>
      <c r="JS58" s="361"/>
      <c r="JT58" s="361"/>
      <c r="JU58" s="361"/>
      <c r="JV58" s="361"/>
      <c r="JW58" s="361"/>
      <c r="JX58" s="361"/>
      <c r="JY58" s="361"/>
      <c r="JZ58" s="361"/>
      <c r="KA58" s="361"/>
      <c r="KB58" s="361"/>
      <c r="KC58" s="361"/>
      <c r="KD58" s="361"/>
      <c r="KE58" s="361"/>
      <c r="KF58" s="361"/>
      <c r="KG58" s="361"/>
      <c r="KH58" s="361"/>
      <c r="KI58" s="361"/>
      <c r="KJ58" s="361"/>
      <c r="KK58" s="361"/>
      <c r="KL58" s="361"/>
      <c r="KM58" s="361"/>
      <c r="KN58" s="361"/>
      <c r="KO58" s="361"/>
      <c r="KP58" s="361"/>
      <c r="KQ58" s="361"/>
      <c r="KR58" s="361"/>
      <c r="KS58" s="361"/>
      <c r="KT58" s="361"/>
      <c r="KU58" s="361"/>
      <c r="KV58" s="361"/>
      <c r="KW58" s="361"/>
      <c r="KX58" s="361"/>
      <c r="KY58" s="361"/>
      <c r="KZ58" s="361"/>
      <c r="LA58" s="361"/>
      <c r="LB58" s="361"/>
      <c r="LC58" s="361"/>
      <c r="LD58" s="361"/>
      <c r="LE58" s="361"/>
      <c r="LF58" s="361"/>
      <c r="LG58" s="361"/>
      <c r="LH58" s="361"/>
      <c r="LI58" s="361"/>
      <c r="LJ58" s="361"/>
      <c r="LK58" s="361"/>
      <c r="LL58" s="361"/>
      <c r="LM58" s="361"/>
      <c r="LN58" s="361"/>
      <c r="LO58" s="361"/>
      <c r="LP58" s="361"/>
      <c r="LQ58" s="361"/>
      <c r="LR58" s="361"/>
      <c r="LS58" s="361"/>
    </row>
    <row r="59" spans="1:331" ht="13.8">
      <c r="GC59" s="25"/>
      <c r="GE59" s="361"/>
      <c r="GF59" s="361"/>
      <c r="GG59" s="361"/>
      <c r="GH59" s="361"/>
      <c r="GI59" s="361"/>
      <c r="GJ59" s="361"/>
      <c r="GK59" s="361"/>
      <c r="GL59" s="361"/>
      <c r="GM59" s="361"/>
      <c r="GN59" s="361"/>
      <c r="GO59" s="361"/>
      <c r="GP59" s="361"/>
      <c r="GQ59" s="361"/>
      <c r="GR59" s="361"/>
      <c r="GS59" s="361"/>
      <c r="GT59" s="361"/>
      <c r="GU59" s="361"/>
      <c r="GV59" s="361"/>
      <c r="GW59" s="361"/>
      <c r="GX59" s="361"/>
      <c r="GY59" s="361"/>
      <c r="GZ59" s="361"/>
      <c r="HA59" s="361"/>
      <c r="HB59" s="361"/>
      <c r="HC59" s="361"/>
      <c r="HD59" s="361"/>
      <c r="HE59" s="361"/>
      <c r="HF59" s="361"/>
      <c r="HG59" s="361"/>
      <c r="HH59" s="361"/>
      <c r="HI59" s="361"/>
      <c r="HJ59" s="361"/>
      <c r="HK59" s="361"/>
      <c r="HL59" s="361"/>
      <c r="HM59" s="361"/>
      <c r="HN59" s="361"/>
      <c r="HO59" s="361"/>
      <c r="HP59" s="361"/>
      <c r="HQ59" s="361"/>
      <c r="HR59" s="361"/>
      <c r="HS59" s="361"/>
      <c r="HT59" s="361"/>
      <c r="HU59" s="361"/>
      <c r="HV59" s="361"/>
      <c r="HW59" s="361"/>
      <c r="HX59" s="361"/>
      <c r="HY59" s="361"/>
      <c r="HZ59" s="361"/>
      <c r="IA59" s="361"/>
      <c r="IB59" s="361"/>
      <c r="IC59" s="361"/>
      <c r="ID59" s="361"/>
      <c r="IE59" s="361"/>
      <c r="IF59" s="361"/>
      <c r="IG59" s="361"/>
      <c r="IH59" s="361"/>
      <c r="II59" s="361"/>
      <c r="IJ59" s="361"/>
      <c r="IK59" s="361"/>
      <c r="IL59" s="361"/>
      <c r="IM59" s="361"/>
      <c r="IN59" s="361"/>
      <c r="IO59" s="361"/>
      <c r="IP59" s="361"/>
      <c r="IQ59" s="361"/>
      <c r="IR59" s="361"/>
      <c r="IS59" s="361"/>
      <c r="IT59" s="361"/>
      <c r="IU59" s="361"/>
      <c r="IV59" s="361"/>
      <c r="IW59" s="361"/>
      <c r="IX59" s="361"/>
      <c r="IY59" s="361"/>
      <c r="IZ59" s="361"/>
      <c r="JA59" s="361"/>
      <c r="JB59" s="361"/>
      <c r="JC59" s="361"/>
      <c r="JD59" s="361"/>
      <c r="JE59" s="361"/>
      <c r="JF59" s="361"/>
      <c r="JG59" s="361"/>
      <c r="JH59" s="361"/>
      <c r="JI59" s="361"/>
      <c r="JJ59" s="361"/>
      <c r="JK59" s="361"/>
      <c r="JL59" s="361"/>
      <c r="JM59" s="361"/>
      <c r="JN59" s="361"/>
      <c r="JO59" s="361"/>
      <c r="JP59" s="361"/>
      <c r="JQ59" s="361"/>
      <c r="JR59" s="361"/>
      <c r="JS59" s="361"/>
      <c r="JT59" s="361"/>
      <c r="JU59" s="361"/>
      <c r="JV59" s="361"/>
      <c r="JW59" s="361"/>
      <c r="JX59" s="361"/>
      <c r="JY59" s="361"/>
      <c r="JZ59" s="361"/>
      <c r="KA59" s="361"/>
      <c r="KB59" s="361"/>
      <c r="KC59" s="361"/>
      <c r="KD59" s="361"/>
      <c r="KE59" s="361"/>
      <c r="KF59" s="361"/>
      <c r="KG59" s="361"/>
      <c r="KH59" s="361"/>
      <c r="KI59" s="361"/>
      <c r="KJ59" s="361"/>
      <c r="KK59" s="361"/>
      <c r="KL59" s="361"/>
      <c r="KM59" s="361"/>
      <c r="KN59" s="361"/>
      <c r="KO59" s="361"/>
      <c r="KP59" s="361"/>
      <c r="KQ59" s="361"/>
      <c r="KR59" s="361"/>
      <c r="KS59" s="361"/>
      <c r="KT59" s="361"/>
      <c r="KU59" s="361"/>
      <c r="KV59" s="361"/>
      <c r="KW59" s="361"/>
      <c r="KX59" s="361"/>
      <c r="KY59" s="361"/>
      <c r="KZ59" s="361"/>
      <c r="LA59" s="361"/>
      <c r="LB59" s="361"/>
      <c r="LC59" s="361"/>
      <c r="LD59" s="361"/>
      <c r="LE59" s="361"/>
      <c r="LF59" s="361"/>
      <c r="LG59" s="361"/>
      <c r="LH59" s="361"/>
      <c r="LI59" s="361"/>
      <c r="LJ59" s="361"/>
      <c r="LK59" s="361"/>
      <c r="LL59" s="361"/>
      <c r="LM59" s="361"/>
      <c r="LN59" s="361"/>
      <c r="LO59" s="361"/>
      <c r="LP59" s="361"/>
      <c r="LQ59" s="361"/>
      <c r="LR59" s="361"/>
      <c r="LS59" s="361"/>
    </row>
    <row r="60" spans="1:331" ht="13.8">
      <c r="A60" s="360"/>
      <c r="GC60" s="19"/>
      <c r="GE60" s="361"/>
      <c r="GF60" s="361"/>
      <c r="GG60" s="361"/>
      <c r="GH60" s="361"/>
      <c r="GI60" s="361"/>
      <c r="GJ60" s="361"/>
      <c r="GK60" s="361"/>
      <c r="GL60" s="361"/>
      <c r="GM60" s="361"/>
      <c r="GN60" s="361"/>
      <c r="GO60" s="361"/>
      <c r="GP60" s="361"/>
      <c r="GQ60" s="361"/>
      <c r="GR60" s="361"/>
      <c r="GS60" s="361"/>
      <c r="GT60" s="361"/>
      <c r="GU60" s="361"/>
      <c r="GV60" s="361"/>
      <c r="GW60" s="361"/>
      <c r="GX60" s="361"/>
      <c r="GY60" s="361"/>
      <c r="GZ60" s="361"/>
      <c r="HA60" s="361"/>
      <c r="HB60" s="361"/>
      <c r="HC60" s="361"/>
      <c r="HD60" s="361"/>
      <c r="HE60" s="361"/>
      <c r="HF60" s="361"/>
      <c r="HG60" s="361"/>
      <c r="HH60" s="361"/>
      <c r="HI60" s="361"/>
      <c r="HJ60" s="361"/>
      <c r="HK60" s="361"/>
      <c r="HL60" s="361"/>
      <c r="HM60" s="361"/>
      <c r="HN60" s="361"/>
      <c r="HO60" s="361"/>
      <c r="HP60" s="361"/>
      <c r="HQ60" s="361"/>
      <c r="HR60" s="361"/>
      <c r="HS60" s="361"/>
      <c r="HT60" s="361"/>
      <c r="HU60" s="361"/>
      <c r="HV60" s="361"/>
      <c r="HW60" s="361"/>
      <c r="HX60" s="361"/>
      <c r="HY60" s="361"/>
      <c r="HZ60" s="361"/>
      <c r="IA60" s="361"/>
      <c r="IB60" s="361"/>
      <c r="IC60" s="361"/>
      <c r="ID60" s="361"/>
      <c r="IE60" s="361"/>
      <c r="IF60" s="361"/>
      <c r="IG60" s="361"/>
      <c r="IH60" s="361"/>
      <c r="II60" s="361"/>
      <c r="IJ60" s="361"/>
      <c r="IK60" s="361"/>
      <c r="IL60" s="361"/>
      <c r="IM60" s="361"/>
      <c r="IN60" s="361"/>
      <c r="IO60" s="361"/>
      <c r="IP60" s="361"/>
      <c r="IQ60" s="361"/>
      <c r="IR60" s="361"/>
      <c r="IS60" s="361"/>
      <c r="IT60" s="361"/>
      <c r="IU60" s="361"/>
      <c r="IV60" s="361"/>
      <c r="IW60" s="361"/>
      <c r="IX60" s="361"/>
      <c r="IY60" s="361"/>
      <c r="IZ60" s="361"/>
      <c r="JA60" s="361"/>
      <c r="JB60" s="361"/>
      <c r="JC60" s="361"/>
      <c r="JD60" s="361"/>
      <c r="JE60" s="361"/>
      <c r="JF60" s="361"/>
      <c r="JG60" s="361"/>
      <c r="JH60" s="361"/>
      <c r="JI60" s="361"/>
      <c r="JJ60" s="361"/>
      <c r="JK60" s="361"/>
      <c r="JL60" s="361"/>
      <c r="JM60" s="361"/>
      <c r="JN60" s="361"/>
      <c r="JO60" s="361"/>
      <c r="JP60" s="361"/>
      <c r="JQ60" s="361"/>
      <c r="JR60" s="361"/>
      <c r="JS60" s="361"/>
      <c r="JT60" s="361"/>
      <c r="JU60" s="361"/>
      <c r="JV60" s="361"/>
      <c r="JW60" s="361"/>
      <c r="JX60" s="361"/>
      <c r="JY60" s="361"/>
      <c r="JZ60" s="361"/>
      <c r="KA60" s="361"/>
      <c r="KB60" s="361"/>
      <c r="KC60" s="361"/>
      <c r="KD60" s="361"/>
      <c r="KE60" s="361"/>
      <c r="KF60" s="361"/>
      <c r="KG60" s="361"/>
      <c r="KH60" s="361"/>
      <c r="KI60" s="361"/>
      <c r="KJ60" s="361"/>
      <c r="KK60" s="361"/>
      <c r="KL60" s="361"/>
      <c r="KM60" s="361"/>
      <c r="KN60" s="361"/>
      <c r="KO60" s="361"/>
      <c r="KP60" s="361"/>
      <c r="KQ60" s="361"/>
      <c r="KR60" s="361"/>
      <c r="KS60" s="361"/>
      <c r="KT60" s="361"/>
      <c r="KU60" s="361"/>
      <c r="KV60" s="361"/>
      <c r="KW60" s="361"/>
      <c r="KX60" s="361"/>
      <c r="KY60" s="361"/>
      <c r="KZ60" s="361"/>
      <c r="LA60" s="361"/>
      <c r="LB60" s="361"/>
      <c r="LC60" s="361"/>
      <c r="LD60" s="361"/>
      <c r="LE60" s="361"/>
      <c r="LF60" s="361"/>
      <c r="LG60" s="361"/>
      <c r="LH60" s="361"/>
      <c r="LI60" s="361"/>
      <c r="LJ60" s="361"/>
      <c r="LK60" s="361"/>
      <c r="LL60" s="361"/>
      <c r="LM60" s="361"/>
      <c r="LN60" s="361"/>
      <c r="LO60" s="361"/>
      <c r="LP60" s="361"/>
      <c r="LQ60" s="361"/>
      <c r="LR60" s="361"/>
      <c r="LS60" s="361"/>
    </row>
    <row r="61" spans="1:331" ht="13.8">
      <c r="A61" s="1"/>
      <c r="GC61" s="19"/>
      <c r="GE61" s="17"/>
      <c r="GF61" s="361"/>
      <c r="GG61" s="361"/>
      <c r="GH61" s="361"/>
      <c r="GI61" s="361"/>
      <c r="GJ61" s="361"/>
      <c r="GK61" s="361"/>
      <c r="GL61" s="361"/>
      <c r="GM61" s="361"/>
      <c r="GN61" s="361"/>
      <c r="GO61" s="361"/>
      <c r="GP61" s="361"/>
      <c r="GQ61" s="361"/>
      <c r="GR61" s="361"/>
      <c r="GS61" s="361"/>
      <c r="GT61" s="361"/>
      <c r="GU61" s="361"/>
      <c r="GV61" s="361"/>
      <c r="GW61" s="361"/>
      <c r="GX61" s="361"/>
      <c r="GY61" s="361"/>
      <c r="GZ61" s="361"/>
      <c r="HA61" s="361"/>
      <c r="HB61" s="361"/>
      <c r="HC61" s="361"/>
      <c r="HD61" s="361"/>
      <c r="HE61" s="361"/>
      <c r="HF61" s="361"/>
      <c r="HG61" s="361"/>
      <c r="HH61" s="361"/>
      <c r="HI61" s="361"/>
      <c r="HJ61" s="361"/>
      <c r="HK61" s="361"/>
      <c r="HL61" s="361"/>
      <c r="HM61" s="361"/>
      <c r="HN61" s="361"/>
      <c r="HO61" s="361"/>
      <c r="HP61" s="361"/>
      <c r="HQ61" s="361"/>
      <c r="HR61" s="361"/>
      <c r="HS61" s="361"/>
      <c r="HT61" s="361"/>
      <c r="HU61" s="361"/>
      <c r="HV61" s="361"/>
      <c r="HW61" s="361"/>
      <c r="HX61" s="361"/>
      <c r="HY61" s="361"/>
      <c r="HZ61" s="361"/>
      <c r="IA61" s="361"/>
      <c r="IB61" s="361"/>
      <c r="IC61" s="361"/>
      <c r="ID61" s="361"/>
      <c r="IE61" s="361"/>
      <c r="IF61" s="361"/>
      <c r="IG61" s="361"/>
      <c r="IH61" s="361"/>
      <c r="II61" s="361"/>
      <c r="IJ61" s="361"/>
      <c r="IK61" s="361"/>
      <c r="IL61" s="361"/>
      <c r="IM61" s="361"/>
      <c r="IN61" s="361"/>
      <c r="IO61" s="361"/>
      <c r="IP61" s="361"/>
      <c r="IQ61" s="361"/>
      <c r="IR61" s="361"/>
      <c r="IS61" s="361"/>
      <c r="IT61" s="361"/>
      <c r="IU61" s="361"/>
      <c r="IV61" s="361"/>
      <c r="IW61" s="361"/>
      <c r="IX61" s="361"/>
      <c r="IY61" s="361"/>
      <c r="IZ61" s="361"/>
      <c r="JA61" s="361"/>
      <c r="JB61" s="361"/>
      <c r="JC61" s="361"/>
      <c r="JD61" s="361"/>
      <c r="JE61" s="361"/>
      <c r="JF61" s="361"/>
      <c r="JG61" s="361"/>
      <c r="JH61" s="361"/>
      <c r="JI61" s="361"/>
      <c r="JJ61" s="361"/>
      <c r="JK61" s="361"/>
      <c r="JL61" s="361"/>
      <c r="JM61" s="361"/>
      <c r="JN61" s="361"/>
      <c r="JO61" s="361"/>
      <c r="JP61" s="361"/>
      <c r="JQ61" s="361"/>
      <c r="JR61" s="361"/>
      <c r="JS61" s="361"/>
      <c r="JT61" s="361"/>
      <c r="JU61" s="361"/>
      <c r="JV61" s="361"/>
      <c r="JW61" s="361"/>
      <c r="JX61" s="361"/>
      <c r="JY61" s="361"/>
      <c r="JZ61" s="361"/>
      <c r="KA61" s="361"/>
      <c r="KB61" s="361"/>
      <c r="KC61" s="361"/>
      <c r="KD61" s="361"/>
      <c r="KE61" s="361"/>
      <c r="KF61" s="361"/>
      <c r="KG61" s="361"/>
      <c r="KH61" s="361"/>
      <c r="KI61" s="361"/>
      <c r="KJ61" s="361"/>
      <c r="KK61" s="361"/>
      <c r="KL61" s="361"/>
      <c r="KM61" s="361"/>
      <c r="KN61" s="361"/>
      <c r="KO61" s="361"/>
      <c r="KP61" s="361"/>
      <c r="KQ61" s="361"/>
      <c r="KR61" s="361"/>
      <c r="KS61" s="361"/>
      <c r="KT61" s="361"/>
      <c r="KU61" s="361"/>
      <c r="KV61" s="361"/>
      <c r="KW61" s="361"/>
      <c r="KX61" s="361"/>
      <c r="KY61" s="361"/>
      <c r="KZ61" s="361"/>
      <c r="LA61" s="361"/>
      <c r="LB61" s="361"/>
      <c r="LC61" s="361"/>
      <c r="LD61" s="361"/>
      <c r="LE61" s="361"/>
      <c r="LF61" s="361"/>
      <c r="LG61" s="361"/>
      <c r="LH61" s="361"/>
      <c r="LI61" s="361"/>
      <c r="LJ61" s="361"/>
      <c r="LK61" s="361"/>
      <c r="LL61" s="361"/>
      <c r="LM61" s="361"/>
      <c r="LN61" s="361"/>
      <c r="LO61" s="361"/>
      <c r="LP61" s="361"/>
      <c r="LQ61" s="361"/>
      <c r="LR61" s="361"/>
      <c r="LS61" s="361"/>
    </row>
    <row r="62" spans="1:331" ht="13.8">
      <c r="A62" s="1"/>
      <c r="GC62" s="19"/>
      <c r="GE62" s="361"/>
      <c r="GF62" s="361"/>
      <c r="GG62" s="361"/>
      <c r="GH62" s="361"/>
      <c r="GI62" s="361"/>
      <c r="GJ62" s="361"/>
      <c r="GK62" s="361"/>
      <c r="GL62" s="361"/>
      <c r="GM62" s="361"/>
      <c r="GN62" s="361"/>
      <c r="GO62" s="361"/>
      <c r="GP62" s="361"/>
      <c r="GQ62" s="361"/>
      <c r="GR62" s="361"/>
      <c r="GS62" s="361"/>
      <c r="GT62" s="361"/>
      <c r="GU62" s="361"/>
      <c r="GV62" s="361"/>
      <c r="GW62" s="361"/>
      <c r="GX62" s="361"/>
      <c r="GY62" s="361"/>
      <c r="GZ62" s="361"/>
      <c r="HA62" s="361"/>
      <c r="HB62" s="361"/>
      <c r="HC62" s="361"/>
      <c r="HD62" s="361"/>
      <c r="HE62" s="361"/>
      <c r="HF62" s="361"/>
      <c r="HG62" s="361"/>
      <c r="HH62" s="361"/>
      <c r="HI62" s="361"/>
      <c r="HJ62" s="361"/>
      <c r="HK62" s="361"/>
      <c r="HL62" s="361"/>
      <c r="HM62" s="361"/>
      <c r="HN62" s="361"/>
      <c r="HO62" s="361"/>
      <c r="HP62" s="361"/>
      <c r="HQ62" s="361"/>
      <c r="HR62" s="361"/>
      <c r="HS62" s="361"/>
      <c r="HT62" s="361"/>
      <c r="HU62" s="361"/>
      <c r="HV62" s="361"/>
      <c r="HW62" s="361"/>
      <c r="HX62" s="361"/>
      <c r="HY62" s="361"/>
      <c r="HZ62" s="361"/>
      <c r="IA62" s="361"/>
      <c r="IB62" s="361"/>
      <c r="IC62" s="361"/>
      <c r="ID62" s="361"/>
      <c r="IE62" s="361"/>
      <c r="IF62" s="361"/>
      <c r="IG62" s="361"/>
      <c r="IH62" s="361"/>
      <c r="II62" s="361"/>
      <c r="IJ62" s="361"/>
      <c r="IK62" s="361"/>
      <c r="IL62" s="361"/>
      <c r="IM62" s="361"/>
      <c r="IN62" s="361"/>
      <c r="IO62" s="361"/>
      <c r="IP62" s="361"/>
      <c r="IQ62" s="361"/>
      <c r="IR62" s="361"/>
      <c r="IS62" s="361"/>
      <c r="IT62" s="361"/>
      <c r="IU62" s="361"/>
      <c r="IV62" s="361"/>
      <c r="IW62" s="361"/>
      <c r="IX62" s="361"/>
      <c r="IY62" s="361"/>
      <c r="IZ62" s="361"/>
      <c r="JA62" s="361"/>
      <c r="JB62" s="361"/>
      <c r="JC62" s="361"/>
      <c r="JD62" s="361"/>
      <c r="JE62" s="361"/>
      <c r="JF62" s="361"/>
      <c r="JG62" s="361"/>
      <c r="JH62" s="361"/>
      <c r="JI62" s="361"/>
      <c r="JJ62" s="361"/>
      <c r="JK62" s="361"/>
      <c r="JL62" s="361"/>
      <c r="JM62" s="361"/>
      <c r="JN62" s="361"/>
      <c r="JO62" s="361"/>
      <c r="JP62" s="361"/>
      <c r="JQ62" s="361"/>
      <c r="JR62" s="361"/>
      <c r="JS62" s="361"/>
      <c r="JT62" s="361"/>
      <c r="JU62" s="361"/>
      <c r="JV62" s="361"/>
      <c r="JW62" s="361"/>
      <c r="JX62" s="361"/>
      <c r="JY62" s="361"/>
      <c r="JZ62" s="361"/>
      <c r="KA62" s="361"/>
      <c r="KB62" s="361"/>
      <c r="KC62" s="361"/>
      <c r="KD62" s="361"/>
      <c r="KE62" s="361"/>
      <c r="KF62" s="361"/>
      <c r="KG62" s="361"/>
      <c r="KH62" s="361"/>
      <c r="KI62" s="361"/>
      <c r="KJ62" s="361"/>
      <c r="KK62" s="361"/>
      <c r="KL62" s="361"/>
      <c r="KM62" s="361"/>
      <c r="KN62" s="361"/>
      <c r="KO62" s="361"/>
      <c r="KP62" s="361"/>
      <c r="KQ62" s="361"/>
      <c r="KR62" s="361"/>
      <c r="KS62" s="361"/>
      <c r="KT62" s="361"/>
      <c r="KU62" s="361"/>
      <c r="KV62" s="361"/>
      <c r="KW62" s="361"/>
      <c r="KX62" s="361"/>
      <c r="KY62" s="361"/>
      <c r="KZ62" s="361"/>
      <c r="LA62" s="361"/>
      <c r="LB62" s="361"/>
      <c r="LC62" s="361"/>
      <c r="LD62" s="361"/>
      <c r="LE62" s="361"/>
      <c r="LF62" s="361"/>
      <c r="LG62" s="361"/>
      <c r="LH62" s="361"/>
      <c r="LI62" s="361"/>
      <c r="LJ62" s="361"/>
      <c r="LK62" s="361"/>
      <c r="LL62" s="361"/>
      <c r="LM62" s="361"/>
      <c r="LN62" s="361"/>
      <c r="LO62" s="361"/>
      <c r="LP62" s="361"/>
      <c r="LQ62" s="361"/>
      <c r="LR62" s="361"/>
      <c r="LS62" s="361"/>
    </row>
    <row r="63" spans="1:331" ht="13.8">
      <c r="A63" s="1"/>
      <c r="GC63" s="19"/>
      <c r="GE63" s="361"/>
      <c r="GF63" s="361"/>
      <c r="GG63" s="361"/>
      <c r="GH63" s="361"/>
      <c r="GI63" s="361"/>
      <c r="GJ63" s="361"/>
      <c r="GK63" s="361"/>
      <c r="GL63" s="361"/>
      <c r="GM63" s="361"/>
      <c r="GN63" s="361"/>
      <c r="GO63" s="361"/>
      <c r="GP63" s="361"/>
      <c r="GQ63" s="361"/>
      <c r="GR63" s="361"/>
      <c r="GS63" s="361"/>
      <c r="GT63" s="361"/>
      <c r="GU63" s="361"/>
      <c r="GV63" s="361"/>
      <c r="GW63" s="361"/>
      <c r="GX63" s="361"/>
      <c r="GY63" s="361"/>
      <c r="GZ63" s="361"/>
      <c r="HA63" s="361"/>
      <c r="HB63" s="361"/>
      <c r="HC63" s="361"/>
      <c r="HD63" s="361"/>
      <c r="HE63" s="361"/>
      <c r="HF63" s="361"/>
      <c r="HG63" s="361"/>
      <c r="HH63" s="361"/>
      <c r="HI63" s="361"/>
      <c r="HJ63" s="361"/>
      <c r="HK63" s="361"/>
      <c r="HL63" s="361"/>
      <c r="HM63" s="361"/>
      <c r="HN63" s="361"/>
      <c r="HO63" s="361"/>
      <c r="HP63" s="361"/>
      <c r="HQ63" s="361"/>
      <c r="HR63" s="361"/>
      <c r="HS63" s="361"/>
      <c r="HT63" s="361"/>
      <c r="HU63" s="361"/>
      <c r="HV63" s="361"/>
      <c r="HW63" s="361"/>
      <c r="HX63" s="361"/>
      <c r="HY63" s="361"/>
      <c r="HZ63" s="361"/>
      <c r="IA63" s="361"/>
      <c r="IB63" s="361"/>
      <c r="IC63" s="361"/>
      <c r="ID63" s="361"/>
      <c r="IE63" s="361"/>
      <c r="IF63" s="361"/>
      <c r="IG63" s="361"/>
      <c r="IH63" s="361"/>
      <c r="II63" s="361"/>
      <c r="IJ63" s="361"/>
      <c r="IK63" s="361"/>
      <c r="IL63" s="361"/>
      <c r="IM63" s="361"/>
      <c r="IN63" s="361"/>
      <c r="IO63" s="361"/>
      <c r="IP63" s="361"/>
      <c r="IQ63" s="361"/>
      <c r="IR63" s="361"/>
      <c r="IS63" s="361"/>
      <c r="IT63" s="361"/>
      <c r="IU63" s="361"/>
      <c r="IV63" s="361"/>
      <c r="IW63" s="361"/>
      <c r="IX63" s="361"/>
      <c r="IY63" s="361"/>
      <c r="IZ63" s="361"/>
      <c r="JA63" s="361"/>
      <c r="JB63" s="361"/>
      <c r="JC63" s="361"/>
      <c r="JD63" s="361"/>
      <c r="JE63" s="361"/>
      <c r="JF63" s="361"/>
      <c r="JG63" s="361"/>
      <c r="JH63" s="361"/>
      <c r="JI63" s="361"/>
      <c r="JJ63" s="361"/>
      <c r="JK63" s="361"/>
      <c r="JL63" s="361"/>
      <c r="JM63" s="361"/>
      <c r="JN63" s="361"/>
      <c r="JO63" s="361"/>
      <c r="JP63" s="361"/>
      <c r="JQ63" s="361"/>
      <c r="JR63" s="361"/>
      <c r="JS63" s="361"/>
      <c r="JT63" s="361"/>
      <c r="JU63" s="361"/>
      <c r="JV63" s="361"/>
      <c r="JW63" s="361"/>
      <c r="JX63" s="361"/>
      <c r="JY63" s="361"/>
      <c r="JZ63" s="361"/>
      <c r="KA63" s="361"/>
      <c r="KB63" s="361"/>
      <c r="KC63" s="361"/>
      <c r="KD63" s="361"/>
      <c r="KE63" s="361"/>
      <c r="KF63" s="361"/>
      <c r="KG63" s="361"/>
      <c r="KH63" s="361"/>
      <c r="KI63" s="361"/>
      <c r="KJ63" s="361"/>
      <c r="KK63" s="361"/>
      <c r="KL63" s="361"/>
      <c r="KM63" s="361"/>
      <c r="KN63" s="361"/>
      <c r="KO63" s="361"/>
      <c r="KP63" s="361"/>
      <c r="KQ63" s="361"/>
      <c r="KR63" s="361"/>
      <c r="KS63" s="361"/>
      <c r="KT63" s="361"/>
      <c r="KU63" s="361"/>
      <c r="KV63" s="361"/>
      <c r="KW63" s="361"/>
      <c r="KX63" s="361"/>
      <c r="KY63" s="361"/>
      <c r="KZ63" s="361"/>
      <c r="LA63" s="361"/>
      <c r="LB63" s="361"/>
      <c r="LC63" s="361"/>
      <c r="LD63" s="361"/>
      <c r="LE63" s="361"/>
      <c r="LF63" s="361"/>
      <c r="LG63" s="361"/>
      <c r="LH63" s="361"/>
      <c r="LI63" s="361"/>
      <c r="LJ63" s="361"/>
      <c r="LK63" s="361"/>
      <c r="LL63" s="361"/>
      <c r="LM63" s="361"/>
      <c r="LN63" s="361"/>
      <c r="LO63" s="361"/>
      <c r="LP63" s="361"/>
      <c r="LQ63" s="361"/>
      <c r="LR63" s="361"/>
      <c r="LS63" s="361"/>
    </row>
    <row r="64" spans="1:331" ht="13.8">
      <c r="A64" s="1"/>
      <c r="GC64" s="19"/>
      <c r="GE64" s="17"/>
      <c r="GF64" s="361"/>
      <c r="GG64" s="361"/>
      <c r="GH64" s="361"/>
      <c r="GI64" s="361"/>
      <c r="GJ64" s="361"/>
      <c r="GK64" s="361"/>
      <c r="GL64" s="361"/>
      <c r="GM64" s="361"/>
      <c r="GN64" s="361"/>
      <c r="GO64" s="361"/>
      <c r="GP64" s="361"/>
      <c r="GQ64" s="361"/>
      <c r="GR64" s="361"/>
      <c r="GS64" s="361"/>
      <c r="GT64" s="361"/>
      <c r="GU64" s="361"/>
      <c r="GV64" s="361"/>
      <c r="GW64" s="361"/>
      <c r="GX64" s="361"/>
      <c r="GY64" s="361"/>
      <c r="GZ64" s="361"/>
      <c r="HA64" s="361"/>
      <c r="HB64" s="361"/>
      <c r="HC64" s="361"/>
      <c r="HD64" s="361"/>
      <c r="HE64" s="361"/>
      <c r="HF64" s="361"/>
      <c r="HG64" s="361"/>
      <c r="HH64" s="361"/>
      <c r="HI64" s="361"/>
      <c r="HJ64" s="361"/>
      <c r="HK64" s="361"/>
      <c r="HL64" s="361"/>
      <c r="HM64" s="361"/>
      <c r="HN64" s="361"/>
      <c r="HO64" s="361"/>
      <c r="HP64" s="361"/>
      <c r="HQ64" s="361"/>
      <c r="HR64" s="361"/>
      <c r="HS64" s="361"/>
      <c r="HT64" s="361"/>
      <c r="HU64" s="361"/>
      <c r="HV64" s="361"/>
      <c r="HW64" s="361"/>
      <c r="HX64" s="361"/>
      <c r="HY64" s="361"/>
      <c r="HZ64" s="361"/>
      <c r="IA64" s="361"/>
      <c r="IB64" s="361"/>
      <c r="IC64" s="361"/>
      <c r="ID64" s="361"/>
      <c r="IE64" s="361"/>
      <c r="IF64" s="361"/>
      <c r="IG64" s="361"/>
      <c r="IH64" s="361"/>
      <c r="II64" s="361"/>
      <c r="IJ64" s="361"/>
      <c r="IK64" s="361"/>
      <c r="IL64" s="361"/>
      <c r="IM64" s="361"/>
      <c r="IN64" s="361"/>
      <c r="IO64" s="361"/>
      <c r="IP64" s="361"/>
      <c r="IQ64" s="361"/>
      <c r="IR64" s="361"/>
      <c r="IS64" s="361"/>
      <c r="IT64" s="361"/>
      <c r="IU64" s="361"/>
      <c r="IV64" s="361"/>
      <c r="IW64" s="361"/>
      <c r="IX64" s="361"/>
      <c r="IY64" s="361"/>
      <c r="IZ64" s="361"/>
      <c r="JA64" s="361"/>
      <c r="JB64" s="361"/>
      <c r="JC64" s="361"/>
      <c r="JD64" s="361"/>
      <c r="JE64" s="361"/>
      <c r="JF64" s="361"/>
      <c r="JG64" s="361"/>
      <c r="JH64" s="361"/>
      <c r="JI64" s="361"/>
      <c r="JJ64" s="361"/>
      <c r="JK64" s="361"/>
      <c r="JL64" s="361"/>
      <c r="JM64" s="361"/>
      <c r="JN64" s="361"/>
      <c r="JO64" s="361"/>
      <c r="JP64" s="361"/>
      <c r="JQ64" s="361"/>
      <c r="JR64" s="361"/>
      <c r="JS64" s="361"/>
      <c r="JT64" s="361"/>
      <c r="JU64" s="361"/>
      <c r="JV64" s="361"/>
      <c r="JW64" s="361"/>
      <c r="JX64" s="361"/>
      <c r="JY64" s="361"/>
      <c r="JZ64" s="361"/>
      <c r="KA64" s="361"/>
      <c r="KB64" s="361"/>
      <c r="KC64" s="361"/>
      <c r="KD64" s="361"/>
      <c r="KE64" s="361"/>
      <c r="KF64" s="361"/>
      <c r="KG64" s="361"/>
      <c r="KH64" s="361"/>
      <c r="KI64" s="361"/>
      <c r="KJ64" s="361"/>
      <c r="KK64" s="361"/>
      <c r="KL64" s="361"/>
      <c r="KM64" s="361"/>
      <c r="KN64" s="361"/>
      <c r="KO64" s="361"/>
      <c r="KP64" s="361"/>
      <c r="KQ64" s="361"/>
      <c r="KR64" s="361"/>
      <c r="KS64" s="361"/>
      <c r="KT64" s="361"/>
      <c r="KU64" s="361"/>
      <c r="KV64" s="361"/>
      <c r="KW64" s="361"/>
      <c r="KX64" s="361"/>
      <c r="KY64" s="361"/>
      <c r="KZ64" s="361"/>
      <c r="LA64" s="361"/>
      <c r="LB64" s="361"/>
      <c r="LC64" s="361"/>
      <c r="LD64" s="361"/>
      <c r="LE64" s="361"/>
      <c r="LF64" s="361"/>
      <c r="LG64" s="361"/>
      <c r="LH64" s="361"/>
      <c r="LI64" s="361"/>
      <c r="LJ64" s="361"/>
      <c r="LK64" s="361"/>
      <c r="LL64" s="361"/>
      <c r="LM64" s="361"/>
      <c r="LN64" s="361"/>
      <c r="LO64" s="361"/>
      <c r="LP64" s="361"/>
      <c r="LQ64" s="361"/>
      <c r="LR64" s="361"/>
      <c r="LS64" s="361"/>
    </row>
    <row r="65" spans="1:331" ht="13.8">
      <c r="A65" s="360"/>
      <c r="GC65" s="25"/>
    </row>
    <row r="66" spans="1:331" ht="13.8">
      <c r="A66" s="1"/>
      <c r="GC66" s="37"/>
    </row>
    <row r="67" spans="1:331" ht="13.8">
      <c r="GC67" s="25"/>
      <c r="GE67" s="361"/>
      <c r="GF67" s="361"/>
      <c r="GG67" s="361"/>
      <c r="GH67" s="361"/>
      <c r="GI67" s="361"/>
      <c r="GJ67" s="361"/>
      <c r="GK67" s="361"/>
      <c r="GL67" s="361"/>
      <c r="GM67" s="361"/>
      <c r="GN67" s="361"/>
      <c r="GO67" s="361"/>
      <c r="GP67" s="361"/>
      <c r="GQ67" s="361"/>
      <c r="GR67" s="361"/>
      <c r="GS67" s="361"/>
      <c r="GT67" s="361"/>
      <c r="GU67" s="361"/>
      <c r="GV67" s="361"/>
      <c r="GW67" s="361"/>
      <c r="GX67" s="361"/>
      <c r="GY67" s="361"/>
      <c r="GZ67" s="361"/>
      <c r="HA67" s="361"/>
      <c r="HB67" s="361"/>
      <c r="HC67" s="361"/>
      <c r="HD67" s="361"/>
      <c r="HE67" s="361"/>
      <c r="HF67" s="361"/>
      <c r="HG67" s="361"/>
      <c r="HH67" s="361"/>
      <c r="HI67" s="361"/>
      <c r="HJ67" s="361"/>
      <c r="HK67" s="361"/>
      <c r="HL67" s="361"/>
      <c r="HM67" s="361"/>
      <c r="HN67" s="361"/>
      <c r="HO67" s="361"/>
      <c r="HP67" s="361"/>
      <c r="HQ67" s="361"/>
      <c r="HR67" s="361"/>
      <c r="HS67" s="361"/>
      <c r="HT67" s="361"/>
      <c r="HU67" s="361"/>
      <c r="HV67" s="361"/>
      <c r="HW67" s="361"/>
      <c r="HX67" s="361"/>
      <c r="HY67" s="361"/>
      <c r="HZ67" s="361"/>
      <c r="IA67" s="361"/>
      <c r="IB67" s="361"/>
      <c r="IC67" s="361"/>
      <c r="ID67" s="361"/>
      <c r="IE67" s="361"/>
      <c r="IF67" s="361"/>
      <c r="IG67" s="361"/>
      <c r="IH67" s="361"/>
      <c r="II67" s="361"/>
      <c r="IJ67" s="361"/>
      <c r="IK67" s="361"/>
      <c r="IL67" s="361"/>
      <c r="IM67" s="361"/>
      <c r="IN67" s="361"/>
      <c r="IO67" s="361"/>
      <c r="IP67" s="361"/>
      <c r="IQ67" s="361"/>
      <c r="IR67" s="361"/>
      <c r="IS67" s="361"/>
      <c r="IT67" s="361"/>
      <c r="IU67" s="361"/>
      <c r="IV67" s="361"/>
      <c r="IW67" s="361"/>
      <c r="IX67" s="361"/>
      <c r="IY67" s="361"/>
      <c r="IZ67" s="361"/>
      <c r="JA67" s="361"/>
      <c r="JB67" s="361"/>
      <c r="JC67" s="361"/>
      <c r="JD67" s="361"/>
      <c r="JE67" s="361"/>
      <c r="JF67" s="361"/>
      <c r="JG67" s="361"/>
      <c r="JH67" s="361"/>
      <c r="JI67" s="361"/>
      <c r="JJ67" s="361"/>
      <c r="JK67" s="361"/>
      <c r="JL67" s="361"/>
      <c r="JM67" s="361"/>
      <c r="JN67" s="361"/>
      <c r="JO67" s="361"/>
      <c r="JP67" s="361"/>
      <c r="JQ67" s="361"/>
      <c r="JR67" s="361"/>
      <c r="JS67" s="361"/>
      <c r="JT67" s="361"/>
      <c r="JU67" s="361"/>
      <c r="JV67" s="361"/>
      <c r="JW67" s="361"/>
      <c r="JX67" s="361"/>
      <c r="JY67" s="361"/>
      <c r="JZ67" s="361"/>
      <c r="KA67" s="361"/>
      <c r="KB67" s="361"/>
      <c r="KC67" s="361"/>
      <c r="KD67" s="361"/>
      <c r="KE67" s="361"/>
      <c r="KF67" s="361"/>
      <c r="KG67" s="361"/>
      <c r="KH67" s="361"/>
      <c r="KI67" s="361"/>
      <c r="KJ67" s="361"/>
      <c r="KK67" s="361"/>
      <c r="KL67" s="361"/>
      <c r="KM67" s="361"/>
      <c r="KN67" s="361"/>
      <c r="KO67" s="361"/>
      <c r="KP67" s="361"/>
      <c r="KQ67" s="361"/>
      <c r="KR67" s="361"/>
      <c r="KS67" s="361"/>
      <c r="KT67" s="361"/>
      <c r="KU67" s="361"/>
      <c r="KV67" s="361"/>
      <c r="KW67" s="361"/>
      <c r="KX67" s="361"/>
      <c r="KY67" s="361"/>
      <c r="KZ67" s="361"/>
      <c r="LA67" s="361"/>
      <c r="LB67" s="361"/>
      <c r="LC67" s="361"/>
      <c r="LD67" s="361"/>
      <c r="LE67" s="361"/>
      <c r="LF67" s="361"/>
      <c r="LG67" s="361"/>
      <c r="LH67" s="361"/>
      <c r="LI67" s="361"/>
      <c r="LJ67" s="361"/>
      <c r="LK67" s="361"/>
      <c r="LL67" s="361"/>
      <c r="LM67" s="361"/>
      <c r="LN67" s="361"/>
      <c r="LO67" s="361"/>
      <c r="LP67" s="361"/>
      <c r="LQ67" s="361"/>
      <c r="LR67" s="361"/>
      <c r="LS67" s="361"/>
    </row>
    <row r="68" spans="1:331" ht="13.8">
      <c r="A68" s="360"/>
      <c r="GC68" s="19"/>
      <c r="GE68" s="361"/>
      <c r="GF68" s="361"/>
      <c r="GG68" s="361"/>
      <c r="GH68" s="361"/>
      <c r="GI68" s="361"/>
      <c r="GJ68" s="361"/>
      <c r="GK68" s="361"/>
      <c r="GL68" s="361"/>
      <c r="GM68" s="361"/>
      <c r="GN68" s="361"/>
      <c r="GO68" s="361"/>
      <c r="GP68" s="361"/>
      <c r="GQ68" s="361"/>
      <c r="GR68" s="361"/>
      <c r="GS68" s="361"/>
      <c r="GT68" s="361"/>
      <c r="GU68" s="361"/>
      <c r="GV68" s="361"/>
      <c r="GW68" s="361"/>
      <c r="GX68" s="361"/>
      <c r="GY68" s="361"/>
      <c r="GZ68" s="361"/>
      <c r="HA68" s="361"/>
      <c r="HB68" s="361"/>
      <c r="HC68" s="361"/>
      <c r="HD68" s="361"/>
      <c r="HE68" s="361"/>
      <c r="HF68" s="361"/>
      <c r="HG68" s="361"/>
      <c r="HH68" s="361"/>
      <c r="HI68" s="361"/>
      <c r="HJ68" s="361"/>
      <c r="HK68" s="361"/>
      <c r="HL68" s="361"/>
      <c r="HM68" s="361"/>
      <c r="HN68" s="361"/>
      <c r="HO68" s="361"/>
      <c r="HP68" s="361"/>
      <c r="HQ68" s="361"/>
      <c r="HR68" s="361"/>
      <c r="HS68" s="361"/>
      <c r="HT68" s="361"/>
      <c r="HU68" s="361"/>
      <c r="HV68" s="361"/>
      <c r="HW68" s="361"/>
      <c r="HX68" s="361"/>
      <c r="HY68" s="361"/>
      <c r="HZ68" s="361"/>
      <c r="IA68" s="361"/>
      <c r="IB68" s="361"/>
      <c r="IC68" s="361"/>
      <c r="ID68" s="361"/>
      <c r="IE68" s="361"/>
      <c r="IF68" s="361"/>
      <c r="IG68" s="361"/>
      <c r="IH68" s="361"/>
      <c r="II68" s="361"/>
      <c r="IJ68" s="361"/>
      <c r="IK68" s="361"/>
      <c r="IL68" s="361"/>
      <c r="IM68" s="361"/>
      <c r="IN68" s="361"/>
      <c r="IO68" s="361"/>
      <c r="IP68" s="361"/>
      <c r="IQ68" s="361"/>
      <c r="IR68" s="361"/>
      <c r="IS68" s="361"/>
      <c r="IT68" s="361"/>
      <c r="IU68" s="361"/>
      <c r="IV68" s="361"/>
      <c r="IW68" s="361"/>
      <c r="IX68" s="361"/>
      <c r="IY68" s="361"/>
      <c r="IZ68" s="361"/>
      <c r="JA68" s="361"/>
      <c r="JB68" s="361"/>
      <c r="JC68" s="361"/>
      <c r="JD68" s="361"/>
      <c r="JE68" s="361"/>
      <c r="JF68" s="361"/>
      <c r="JG68" s="361"/>
      <c r="JH68" s="361"/>
      <c r="JI68" s="361"/>
      <c r="JJ68" s="361"/>
      <c r="JK68" s="361"/>
      <c r="JL68" s="361"/>
      <c r="JM68" s="361"/>
      <c r="JN68" s="361"/>
      <c r="JO68" s="361"/>
      <c r="JP68" s="361"/>
      <c r="JQ68" s="361"/>
      <c r="JR68" s="361"/>
      <c r="JS68" s="361"/>
      <c r="JT68" s="361"/>
      <c r="JU68" s="361"/>
      <c r="JV68" s="361"/>
      <c r="JW68" s="361"/>
      <c r="JX68" s="361"/>
      <c r="JY68" s="361"/>
      <c r="JZ68" s="361"/>
      <c r="KA68" s="361"/>
      <c r="KB68" s="361"/>
      <c r="KC68" s="361"/>
      <c r="KD68" s="361"/>
      <c r="KE68" s="361"/>
      <c r="KF68" s="361"/>
      <c r="KG68" s="361"/>
      <c r="KH68" s="361"/>
      <c r="KI68" s="361"/>
      <c r="KJ68" s="361"/>
      <c r="KK68" s="361"/>
      <c r="KL68" s="361"/>
      <c r="KM68" s="361"/>
      <c r="KN68" s="361"/>
      <c r="KO68" s="361"/>
      <c r="KP68" s="361"/>
      <c r="KQ68" s="361"/>
      <c r="KR68" s="361"/>
      <c r="KS68" s="361"/>
      <c r="KT68" s="361"/>
      <c r="KU68" s="361"/>
      <c r="KV68" s="361"/>
      <c r="KW68" s="361"/>
      <c r="KX68" s="361"/>
      <c r="KY68" s="361"/>
      <c r="KZ68" s="361"/>
      <c r="LA68" s="361"/>
      <c r="LB68" s="361"/>
      <c r="LC68" s="361"/>
      <c r="LD68" s="361"/>
      <c r="LE68" s="361"/>
      <c r="LF68" s="361"/>
      <c r="LG68" s="361"/>
      <c r="LH68" s="361"/>
      <c r="LI68" s="361"/>
      <c r="LJ68" s="361"/>
      <c r="LK68" s="361"/>
      <c r="LL68" s="361"/>
      <c r="LM68" s="361"/>
      <c r="LN68" s="361"/>
      <c r="LO68" s="361"/>
      <c r="LP68" s="361"/>
      <c r="LQ68" s="361"/>
      <c r="LR68" s="361"/>
      <c r="LS68" s="361"/>
    </row>
    <row r="69" spans="1:331" ht="13.8">
      <c r="A69" s="1"/>
      <c r="GC69" s="19"/>
      <c r="GE69" s="361"/>
      <c r="GF69" s="361"/>
      <c r="GG69" s="361"/>
      <c r="GH69" s="361"/>
      <c r="GI69" s="361"/>
      <c r="GJ69" s="361"/>
      <c r="GK69" s="361"/>
      <c r="GL69" s="361"/>
      <c r="GM69" s="361"/>
      <c r="GN69" s="361"/>
      <c r="GO69" s="361"/>
      <c r="GP69" s="361"/>
      <c r="GQ69" s="361"/>
      <c r="GR69" s="361"/>
      <c r="GS69" s="361"/>
      <c r="GT69" s="361"/>
      <c r="GU69" s="361"/>
      <c r="GV69" s="361"/>
      <c r="GW69" s="361"/>
      <c r="GX69" s="361"/>
      <c r="GY69" s="361"/>
      <c r="GZ69" s="361"/>
      <c r="HA69" s="361"/>
      <c r="HB69" s="361"/>
      <c r="HC69" s="361"/>
      <c r="HD69" s="361"/>
      <c r="HE69" s="361"/>
      <c r="HF69" s="361"/>
      <c r="HG69" s="361"/>
      <c r="HH69" s="361"/>
      <c r="HI69" s="361"/>
      <c r="HJ69" s="361"/>
      <c r="HK69" s="361"/>
      <c r="HL69" s="361"/>
      <c r="HM69" s="361"/>
      <c r="HN69" s="361"/>
      <c r="HO69" s="361"/>
      <c r="HP69" s="361"/>
      <c r="HQ69" s="361"/>
      <c r="HR69" s="361"/>
      <c r="HS69" s="361"/>
      <c r="HT69" s="361"/>
      <c r="HU69" s="361"/>
      <c r="HV69" s="361"/>
      <c r="HW69" s="361"/>
      <c r="HX69" s="361"/>
      <c r="HY69" s="361"/>
      <c r="HZ69" s="361"/>
      <c r="IA69" s="361"/>
      <c r="IB69" s="361"/>
      <c r="IC69" s="361"/>
      <c r="ID69" s="361"/>
      <c r="IE69" s="361"/>
      <c r="IF69" s="361"/>
      <c r="IG69" s="361"/>
      <c r="IH69" s="361"/>
      <c r="II69" s="361"/>
      <c r="IJ69" s="361"/>
      <c r="IK69" s="361"/>
      <c r="IL69" s="361"/>
      <c r="IM69" s="361"/>
      <c r="IN69" s="361"/>
      <c r="IO69" s="361"/>
      <c r="IP69" s="361"/>
      <c r="IQ69" s="361"/>
      <c r="IR69" s="361"/>
      <c r="IS69" s="361"/>
      <c r="IT69" s="361"/>
      <c r="IU69" s="361"/>
      <c r="IV69" s="361"/>
      <c r="IW69" s="361"/>
      <c r="IX69" s="361"/>
      <c r="IY69" s="361"/>
      <c r="IZ69" s="361"/>
      <c r="JA69" s="361"/>
      <c r="JB69" s="361"/>
      <c r="JC69" s="361"/>
      <c r="JD69" s="361"/>
      <c r="JE69" s="361"/>
      <c r="JF69" s="361"/>
      <c r="JG69" s="361"/>
      <c r="JH69" s="361"/>
      <c r="JI69" s="361"/>
      <c r="JJ69" s="361"/>
      <c r="JK69" s="361"/>
      <c r="JL69" s="361"/>
      <c r="JM69" s="361"/>
      <c r="JN69" s="361"/>
      <c r="JO69" s="361"/>
      <c r="JP69" s="361"/>
      <c r="JQ69" s="361"/>
      <c r="JR69" s="361"/>
      <c r="JS69" s="361"/>
      <c r="JT69" s="361"/>
      <c r="JU69" s="361"/>
      <c r="JV69" s="361"/>
      <c r="JW69" s="361"/>
      <c r="JX69" s="361"/>
      <c r="JY69" s="361"/>
      <c r="JZ69" s="361"/>
      <c r="KA69" s="361"/>
      <c r="KB69" s="361"/>
      <c r="KC69" s="361"/>
      <c r="KD69" s="361"/>
      <c r="KE69" s="361"/>
      <c r="KF69" s="361"/>
      <c r="KG69" s="361"/>
      <c r="KH69" s="361"/>
      <c r="KI69" s="361"/>
      <c r="KJ69" s="361"/>
      <c r="KK69" s="361"/>
      <c r="KL69" s="361"/>
      <c r="KM69" s="361"/>
      <c r="KN69" s="361"/>
      <c r="KO69" s="361"/>
      <c r="KP69" s="361"/>
      <c r="KQ69" s="361"/>
      <c r="KR69" s="361"/>
      <c r="KS69" s="361"/>
      <c r="KT69" s="361"/>
      <c r="KU69" s="361"/>
      <c r="KV69" s="361"/>
      <c r="KW69" s="361"/>
      <c r="KX69" s="361"/>
      <c r="KY69" s="361"/>
      <c r="KZ69" s="361"/>
      <c r="LA69" s="361"/>
      <c r="LB69" s="361"/>
      <c r="LC69" s="361"/>
      <c r="LD69" s="361"/>
      <c r="LE69" s="361"/>
      <c r="LF69" s="361"/>
      <c r="LG69" s="361"/>
      <c r="LH69" s="361"/>
      <c r="LI69" s="361"/>
      <c r="LJ69" s="361"/>
      <c r="LK69" s="361"/>
      <c r="LL69" s="361"/>
      <c r="LM69" s="361"/>
      <c r="LN69" s="361"/>
      <c r="LO69" s="361"/>
      <c r="LP69" s="361"/>
      <c r="LQ69" s="361"/>
      <c r="LR69" s="361"/>
      <c r="LS69" s="361"/>
    </row>
    <row r="70" spans="1:331" ht="13.8">
      <c r="A70" s="1"/>
      <c r="GC70" s="19"/>
      <c r="GE70" s="361"/>
      <c r="GF70" s="361"/>
      <c r="GG70" s="361"/>
      <c r="GH70" s="361"/>
      <c r="GI70" s="361"/>
      <c r="GJ70" s="361"/>
      <c r="GK70" s="361"/>
      <c r="GL70" s="361"/>
      <c r="GM70" s="361"/>
      <c r="GN70" s="361"/>
      <c r="GO70" s="361"/>
      <c r="GP70" s="361"/>
      <c r="GQ70" s="361"/>
      <c r="GR70" s="361"/>
      <c r="GS70" s="361"/>
      <c r="GT70" s="361"/>
      <c r="GU70" s="361"/>
      <c r="GV70" s="361"/>
      <c r="GW70" s="361"/>
      <c r="GX70" s="361"/>
      <c r="GY70" s="361"/>
      <c r="GZ70" s="361"/>
      <c r="HA70" s="361"/>
      <c r="HB70" s="361"/>
      <c r="HC70" s="361"/>
      <c r="HD70" s="361"/>
      <c r="HE70" s="361"/>
      <c r="HF70" s="361"/>
      <c r="HG70" s="361"/>
      <c r="HH70" s="361"/>
      <c r="HI70" s="361"/>
      <c r="HJ70" s="361"/>
      <c r="HK70" s="361"/>
      <c r="HL70" s="361"/>
      <c r="HM70" s="361"/>
      <c r="HN70" s="361"/>
      <c r="HO70" s="361"/>
      <c r="HP70" s="361"/>
      <c r="HQ70" s="361"/>
      <c r="HR70" s="361"/>
      <c r="HS70" s="361"/>
      <c r="HT70" s="361"/>
      <c r="HU70" s="361"/>
      <c r="HV70" s="361"/>
      <c r="HW70" s="361"/>
      <c r="HX70" s="361"/>
      <c r="HY70" s="361"/>
      <c r="HZ70" s="361"/>
      <c r="IA70" s="361"/>
      <c r="IB70" s="361"/>
      <c r="IC70" s="361"/>
      <c r="ID70" s="361"/>
      <c r="IE70" s="361"/>
      <c r="IF70" s="361"/>
      <c r="IG70" s="361"/>
      <c r="IH70" s="361"/>
      <c r="II70" s="361"/>
      <c r="IJ70" s="361"/>
      <c r="IK70" s="361"/>
      <c r="IL70" s="361"/>
      <c r="IM70" s="361"/>
      <c r="IN70" s="361"/>
      <c r="IO70" s="361"/>
      <c r="IP70" s="361"/>
      <c r="IQ70" s="361"/>
      <c r="IR70" s="361"/>
      <c r="IS70" s="361"/>
      <c r="IT70" s="361"/>
      <c r="IU70" s="361"/>
      <c r="IV70" s="361"/>
      <c r="IW70" s="361"/>
      <c r="IX70" s="361"/>
      <c r="IY70" s="361"/>
      <c r="IZ70" s="361"/>
      <c r="JA70" s="361"/>
      <c r="JB70" s="361"/>
      <c r="JC70" s="361"/>
      <c r="JD70" s="361"/>
      <c r="JE70" s="361"/>
      <c r="JF70" s="361"/>
      <c r="JG70" s="361"/>
      <c r="JH70" s="361"/>
      <c r="JI70" s="361"/>
      <c r="JJ70" s="361"/>
      <c r="JK70" s="361"/>
      <c r="JL70" s="361"/>
      <c r="JM70" s="361"/>
      <c r="JN70" s="361"/>
      <c r="JO70" s="361"/>
      <c r="JP70" s="361"/>
      <c r="JQ70" s="361"/>
      <c r="JR70" s="361"/>
      <c r="JS70" s="361"/>
      <c r="JT70" s="361"/>
      <c r="JU70" s="361"/>
      <c r="JV70" s="361"/>
      <c r="JW70" s="361"/>
      <c r="JX70" s="361"/>
      <c r="JY70" s="361"/>
      <c r="JZ70" s="361"/>
      <c r="KA70" s="361"/>
      <c r="KB70" s="361"/>
      <c r="KC70" s="361"/>
      <c r="KD70" s="361"/>
      <c r="KE70" s="361"/>
      <c r="KF70" s="361"/>
      <c r="KG70" s="361"/>
      <c r="KH70" s="361"/>
      <c r="KI70" s="361"/>
      <c r="KJ70" s="361"/>
      <c r="KK70" s="361"/>
      <c r="KL70" s="361"/>
      <c r="KM70" s="361"/>
      <c r="KN70" s="361"/>
      <c r="KO70" s="361"/>
      <c r="KP70" s="361"/>
      <c r="KQ70" s="361"/>
      <c r="KR70" s="361"/>
      <c r="KS70" s="361"/>
      <c r="KT70" s="361"/>
      <c r="KU70" s="361"/>
      <c r="KV70" s="361"/>
      <c r="KW70" s="361"/>
      <c r="KX70" s="361"/>
      <c r="KY70" s="361"/>
      <c r="KZ70" s="361"/>
      <c r="LA70" s="361"/>
      <c r="LB70" s="361"/>
      <c r="LC70" s="361"/>
      <c r="LD70" s="361"/>
      <c r="LE70" s="361"/>
      <c r="LF70" s="361"/>
      <c r="LG70" s="361"/>
      <c r="LH70" s="361"/>
      <c r="LI70" s="361"/>
      <c r="LJ70" s="361"/>
      <c r="LK70" s="361"/>
      <c r="LL70" s="361"/>
      <c r="LM70" s="361"/>
      <c r="LN70" s="361"/>
      <c r="LO70" s="361"/>
      <c r="LP70" s="361"/>
      <c r="LQ70" s="361"/>
      <c r="LR70" s="361"/>
      <c r="LS70" s="361"/>
    </row>
    <row r="71" spans="1:331" ht="13.8">
      <c r="A71" s="1"/>
      <c r="GC71" s="19"/>
      <c r="GE71" s="361"/>
      <c r="GF71" s="361"/>
      <c r="GG71" s="361"/>
      <c r="GH71" s="361"/>
      <c r="GI71" s="361"/>
      <c r="GJ71" s="361"/>
      <c r="GK71" s="361"/>
      <c r="GL71" s="361"/>
      <c r="GM71" s="361"/>
      <c r="GN71" s="361"/>
      <c r="GO71" s="361"/>
      <c r="GP71" s="361"/>
      <c r="GQ71" s="361"/>
      <c r="GR71" s="361"/>
      <c r="GS71" s="361"/>
      <c r="GT71" s="361"/>
      <c r="GU71" s="361"/>
      <c r="GV71" s="361"/>
      <c r="GW71" s="361"/>
      <c r="GX71" s="361"/>
      <c r="GY71" s="361"/>
      <c r="GZ71" s="361"/>
      <c r="HA71" s="361"/>
      <c r="HB71" s="361"/>
      <c r="HC71" s="361"/>
      <c r="HD71" s="361"/>
      <c r="HE71" s="361"/>
      <c r="HF71" s="361"/>
      <c r="HG71" s="361"/>
      <c r="HH71" s="361"/>
      <c r="HI71" s="361"/>
      <c r="HJ71" s="361"/>
      <c r="HK71" s="361"/>
      <c r="HL71" s="361"/>
      <c r="HM71" s="361"/>
      <c r="HN71" s="361"/>
      <c r="HO71" s="361"/>
      <c r="HP71" s="361"/>
      <c r="HQ71" s="361"/>
      <c r="HR71" s="361"/>
      <c r="HS71" s="361"/>
      <c r="HT71" s="361"/>
      <c r="HU71" s="361"/>
      <c r="HV71" s="361"/>
      <c r="HW71" s="361"/>
      <c r="HX71" s="361"/>
      <c r="HY71" s="361"/>
      <c r="HZ71" s="361"/>
      <c r="IA71" s="361"/>
      <c r="IB71" s="361"/>
      <c r="IC71" s="361"/>
      <c r="ID71" s="361"/>
      <c r="IE71" s="361"/>
      <c r="IF71" s="361"/>
      <c r="IG71" s="361"/>
      <c r="IH71" s="361"/>
      <c r="II71" s="361"/>
      <c r="IJ71" s="361"/>
      <c r="IK71" s="361"/>
      <c r="IL71" s="361"/>
      <c r="IM71" s="361"/>
      <c r="IN71" s="361"/>
      <c r="IO71" s="361"/>
      <c r="IP71" s="361"/>
      <c r="IQ71" s="361"/>
      <c r="IR71" s="361"/>
      <c r="IS71" s="361"/>
      <c r="IT71" s="361"/>
      <c r="IU71" s="361"/>
      <c r="IV71" s="361"/>
      <c r="IW71" s="361"/>
      <c r="IX71" s="361"/>
      <c r="IY71" s="361"/>
      <c r="IZ71" s="361"/>
      <c r="JA71" s="361"/>
      <c r="JB71" s="361"/>
      <c r="JC71" s="361"/>
      <c r="JD71" s="361"/>
      <c r="JE71" s="361"/>
      <c r="JF71" s="361"/>
      <c r="JG71" s="361"/>
      <c r="JH71" s="361"/>
      <c r="JI71" s="361"/>
      <c r="JJ71" s="361"/>
      <c r="JK71" s="361"/>
      <c r="JL71" s="361"/>
      <c r="JM71" s="361"/>
      <c r="JN71" s="361"/>
      <c r="JO71" s="361"/>
      <c r="JP71" s="361"/>
      <c r="JQ71" s="361"/>
      <c r="JR71" s="361"/>
      <c r="JS71" s="361"/>
      <c r="JT71" s="361"/>
      <c r="JU71" s="361"/>
      <c r="JV71" s="361"/>
      <c r="JW71" s="361"/>
      <c r="JX71" s="361"/>
      <c r="JY71" s="361"/>
      <c r="JZ71" s="361"/>
      <c r="KA71" s="361"/>
      <c r="KB71" s="361"/>
      <c r="KC71" s="361"/>
      <c r="KD71" s="361"/>
      <c r="KE71" s="361"/>
      <c r="KF71" s="361"/>
      <c r="KG71" s="361"/>
      <c r="KH71" s="361"/>
      <c r="KI71" s="361"/>
      <c r="KJ71" s="361"/>
      <c r="KK71" s="361"/>
      <c r="KL71" s="361"/>
      <c r="KM71" s="361"/>
      <c r="KN71" s="361"/>
      <c r="KO71" s="361"/>
      <c r="KP71" s="361"/>
      <c r="KQ71" s="361"/>
      <c r="KR71" s="361"/>
      <c r="KS71" s="361"/>
      <c r="KT71" s="361"/>
      <c r="KU71" s="361"/>
      <c r="KV71" s="361"/>
      <c r="KW71" s="361"/>
      <c r="KX71" s="361"/>
      <c r="KY71" s="361"/>
      <c r="KZ71" s="361"/>
      <c r="LA71" s="361"/>
      <c r="LB71" s="361"/>
      <c r="LC71" s="361"/>
      <c r="LD71" s="361"/>
      <c r="LE71" s="361"/>
      <c r="LF71" s="361"/>
      <c r="LG71" s="361"/>
      <c r="LH71" s="361"/>
      <c r="LI71" s="361"/>
      <c r="LJ71" s="361"/>
      <c r="LK71" s="361"/>
      <c r="LL71" s="361"/>
      <c r="LM71" s="361"/>
      <c r="LN71" s="361"/>
      <c r="LO71" s="361"/>
      <c r="LP71" s="361"/>
      <c r="LQ71" s="361"/>
      <c r="LR71" s="361"/>
      <c r="LS71" s="361"/>
    </row>
    <row r="72" spans="1:331" ht="13.8">
      <c r="A72" s="1"/>
      <c r="GC72" s="19"/>
      <c r="GE72" s="361"/>
      <c r="GF72" s="361"/>
      <c r="GG72" s="361"/>
      <c r="GH72" s="361"/>
      <c r="GI72" s="361"/>
      <c r="GJ72" s="361"/>
      <c r="GK72" s="361"/>
      <c r="GL72" s="361"/>
      <c r="GM72" s="361"/>
      <c r="GN72" s="361"/>
      <c r="GO72" s="361"/>
      <c r="GP72" s="361"/>
      <c r="GQ72" s="361"/>
      <c r="GR72" s="361"/>
      <c r="GS72" s="361"/>
      <c r="GT72" s="361"/>
      <c r="GU72" s="361"/>
      <c r="GV72" s="361"/>
      <c r="GW72" s="361"/>
      <c r="GX72" s="361"/>
      <c r="GY72" s="361"/>
      <c r="GZ72" s="361"/>
      <c r="HA72" s="361"/>
      <c r="HB72" s="361"/>
      <c r="HC72" s="361"/>
      <c r="HD72" s="361"/>
      <c r="HE72" s="361"/>
      <c r="HF72" s="361"/>
      <c r="HG72" s="361"/>
      <c r="HH72" s="361"/>
      <c r="HI72" s="361"/>
      <c r="HJ72" s="361"/>
      <c r="HK72" s="361"/>
      <c r="HL72" s="361"/>
      <c r="HM72" s="361"/>
      <c r="HN72" s="361"/>
      <c r="HO72" s="361"/>
      <c r="HP72" s="361"/>
      <c r="HQ72" s="361"/>
      <c r="HR72" s="361"/>
      <c r="HS72" s="361"/>
      <c r="HT72" s="361"/>
      <c r="HU72" s="361"/>
      <c r="HV72" s="361"/>
      <c r="HW72" s="361"/>
      <c r="HX72" s="361"/>
      <c r="HY72" s="361"/>
      <c r="HZ72" s="361"/>
      <c r="IA72" s="361"/>
      <c r="IB72" s="361"/>
      <c r="IC72" s="361"/>
      <c r="ID72" s="361"/>
      <c r="IE72" s="361"/>
      <c r="IF72" s="361"/>
      <c r="IG72" s="361"/>
      <c r="IH72" s="361"/>
      <c r="II72" s="361"/>
      <c r="IJ72" s="361"/>
      <c r="IK72" s="361"/>
      <c r="IL72" s="361"/>
      <c r="IM72" s="361"/>
      <c r="IN72" s="361"/>
      <c r="IO72" s="361"/>
      <c r="IP72" s="361"/>
      <c r="IQ72" s="361"/>
      <c r="IR72" s="361"/>
      <c r="IS72" s="361"/>
      <c r="IT72" s="361"/>
      <c r="IU72" s="361"/>
      <c r="IV72" s="361"/>
      <c r="IW72" s="361"/>
      <c r="IX72" s="361"/>
      <c r="IY72" s="361"/>
      <c r="IZ72" s="361"/>
      <c r="JA72" s="361"/>
      <c r="JB72" s="361"/>
      <c r="JC72" s="361"/>
      <c r="JD72" s="361"/>
      <c r="JE72" s="361"/>
      <c r="JF72" s="361"/>
      <c r="JG72" s="361"/>
      <c r="JH72" s="361"/>
      <c r="JI72" s="361"/>
      <c r="JJ72" s="361"/>
      <c r="JK72" s="361"/>
      <c r="JL72" s="361"/>
      <c r="JM72" s="361"/>
      <c r="JN72" s="361"/>
      <c r="JO72" s="361"/>
      <c r="JP72" s="361"/>
      <c r="JQ72" s="361"/>
      <c r="JR72" s="361"/>
      <c r="JS72" s="361"/>
      <c r="JT72" s="361"/>
      <c r="JU72" s="361"/>
      <c r="JV72" s="361"/>
      <c r="JW72" s="361"/>
      <c r="JX72" s="361"/>
      <c r="JY72" s="361"/>
      <c r="JZ72" s="361"/>
      <c r="KA72" s="361"/>
      <c r="KB72" s="361"/>
      <c r="KC72" s="361"/>
      <c r="KD72" s="361"/>
      <c r="KE72" s="361"/>
      <c r="KF72" s="361"/>
      <c r="KG72" s="361"/>
      <c r="KH72" s="361"/>
      <c r="KI72" s="361"/>
      <c r="KJ72" s="361"/>
      <c r="KK72" s="361"/>
      <c r="KL72" s="361"/>
      <c r="KM72" s="361"/>
      <c r="KN72" s="361"/>
      <c r="KO72" s="361"/>
      <c r="KP72" s="361"/>
      <c r="KQ72" s="361"/>
      <c r="KR72" s="361"/>
      <c r="KS72" s="361"/>
      <c r="KT72" s="361"/>
      <c r="KU72" s="361"/>
      <c r="KV72" s="361"/>
      <c r="KW72" s="361"/>
      <c r="KX72" s="361"/>
      <c r="KY72" s="361"/>
      <c r="KZ72" s="361"/>
      <c r="LA72" s="361"/>
      <c r="LB72" s="361"/>
      <c r="LC72" s="361"/>
      <c r="LD72" s="361"/>
      <c r="LE72" s="361"/>
      <c r="LF72" s="361"/>
      <c r="LG72" s="361"/>
      <c r="LH72" s="361"/>
      <c r="LI72" s="361"/>
      <c r="LJ72" s="361"/>
      <c r="LK72" s="361"/>
      <c r="LL72" s="361"/>
      <c r="LM72" s="361"/>
      <c r="LN72" s="361"/>
      <c r="LO72" s="361"/>
      <c r="LP72" s="361"/>
      <c r="LQ72" s="361"/>
      <c r="LR72" s="361"/>
      <c r="LS72" s="361"/>
    </row>
    <row r="73" spans="1:331" ht="13.8">
      <c r="A73" s="360"/>
      <c r="GC73" s="25"/>
    </row>
    <row r="74" spans="1:331" ht="13.8">
      <c r="A74" s="360"/>
      <c r="GC74" s="19"/>
    </row>
    <row r="75" spans="1:331" ht="13.8">
      <c r="GC75" s="19"/>
    </row>
    <row r="76" spans="1:331" ht="13.8">
      <c r="GC76" s="25"/>
    </row>
    <row r="77" spans="1:331" ht="13.8"/>
    <row r="78" spans="1:331" ht="13.8">
      <c r="GC78" s="39"/>
    </row>
    <row r="79" spans="1:331" ht="13.8">
      <c r="A79" s="360"/>
      <c r="GC79" s="40"/>
    </row>
    <row r="80" spans="1:331" ht="13.8">
      <c r="GC80" s="40"/>
    </row>
    <row r="81" spans="185:185" ht="13.8">
      <c r="GC81" s="40"/>
    </row>
    <row r="82" spans="185:185" ht="13.8">
      <c r="GC82" s="40"/>
    </row>
    <row r="83" spans="185:185" ht="13.8">
      <c r="GC83" s="40"/>
    </row>
    <row r="84" spans="185:185" ht="13.8">
      <c r="GC84" s="40"/>
    </row>
    <row r="85" spans="185:185" ht="13.8"/>
    <row r="86" spans="185:185" ht="13.8"/>
    <row r="87" spans="185:185" ht="13.8"/>
    <row r="88" spans="185:185" ht="13.8"/>
    <row r="89" spans="185:185" ht="13.8"/>
    <row r="90" spans="185:185" ht="13.8"/>
    <row r="91" spans="185:185" ht="13.8"/>
    <row r="92" spans="185:185" ht="13.95" customHeight="1"/>
    <row r="93" spans="185:185" ht="13.95" customHeight="1"/>
    <row r="94" spans="185:185" ht="13.95" customHeight="1"/>
    <row r="95" spans="185:185" ht="13.95" customHeight="1"/>
    <row r="96" spans="185:185" ht="13.95" customHeight="1"/>
    <row r="97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tabSelected="1" topLeftCell="A429" zoomScale="84" zoomScaleNormal="84" workbookViewId="0">
      <selection activeCell="E436" sqref="E436"/>
    </sheetView>
  </sheetViews>
  <sheetFormatPr baseColWidth="10" defaultColWidth="11.44140625" defaultRowHeight="14.4" outlineLevelRow="3" outlineLevelCol="2"/>
  <cols>
    <col min="1" max="1" width="6" style="144" customWidth="1"/>
    <col min="2" max="2" width="67.109375" style="61" customWidth="1"/>
    <col min="3" max="3" width="9.109375" style="61" customWidth="1"/>
    <col min="4" max="7" width="9.109375" style="61" customWidth="1" outlineLevel="2"/>
    <col min="8" max="8" width="7.109375" style="61" customWidth="1" outlineLevel="2"/>
    <col min="9" max="9" width="9.109375" style="61" customWidth="1" outlineLevel="2"/>
    <col min="10" max="10" width="11.109375" style="61" customWidth="1" outlineLevel="2"/>
    <col min="11" max="11" width="9.109375" style="61" customWidth="1" outlineLevel="2"/>
    <col min="12" max="12" width="9.6640625" style="61" customWidth="1" outlineLevel="2"/>
    <col min="13" max="13" width="11.5546875" style="61" customWidth="1" outlineLevel="2"/>
    <col min="14" max="14" width="11.109375" style="61" customWidth="1" outlineLevel="2"/>
    <col min="15" max="15" width="12.109375" style="136" customWidth="1"/>
    <col min="16" max="17" width="11.44140625" style="61" customWidth="1"/>
    <col min="18" max="18" width="34.33203125" style="61" bestFit="1" customWidth="1"/>
    <col min="19" max="19" width="18.33203125" style="61" bestFit="1" customWidth="1"/>
    <col min="20" max="20" width="30.33203125" style="61" bestFit="1" customWidth="1"/>
    <col min="21" max="21" width="11.44140625" style="61" customWidth="1"/>
    <col min="22" max="22" width="27.5546875" style="61" customWidth="1"/>
    <col min="23" max="16384" width="11.44140625" style="61"/>
  </cols>
  <sheetData>
    <row r="1" spans="1:15" s="55" customFormat="1">
      <c r="A1" s="53"/>
      <c r="B1" s="54"/>
    </row>
    <row r="2" spans="1:15" s="55" customFormat="1">
      <c r="A2" s="53"/>
      <c r="B2" s="54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7"/>
    </row>
    <row r="3" spans="1:15" s="55" customFormat="1">
      <c r="A3" s="53"/>
      <c r="B3" s="54"/>
      <c r="C3" s="56"/>
      <c r="D3" s="56"/>
      <c r="E3" s="28" t="s">
        <v>313</v>
      </c>
      <c r="F3" s="56"/>
      <c r="G3" s="56"/>
      <c r="H3" s="56"/>
      <c r="I3" s="56"/>
      <c r="J3" s="56"/>
      <c r="K3" s="56"/>
      <c r="L3" s="56"/>
      <c r="M3" s="56"/>
      <c r="N3" s="56"/>
      <c r="O3" s="57"/>
    </row>
    <row r="4" spans="1:15" s="55" customFormat="1">
      <c r="A4" s="53"/>
      <c r="B4" s="54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7"/>
    </row>
    <row r="5" spans="1:15" s="55" customFormat="1" ht="15.6">
      <c r="A5" s="53"/>
      <c r="B5" s="307" t="s">
        <v>307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7"/>
    </row>
    <row r="6" spans="1:15" s="55" customFormat="1">
      <c r="A6" s="53"/>
      <c r="B6" s="57" t="s">
        <v>308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7"/>
    </row>
    <row r="7" spans="1:15" s="55" customFormat="1">
      <c r="A7" s="53"/>
      <c r="B7" s="55" t="s">
        <v>95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7"/>
    </row>
    <row r="8" spans="1:15" s="55" customFormat="1">
      <c r="A8" s="53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7"/>
    </row>
    <row r="9" spans="1:15" s="55" customFormat="1">
      <c r="A9" s="53"/>
      <c r="B9" s="424" t="s">
        <v>399</v>
      </c>
      <c r="C9" s="424"/>
      <c r="D9" s="424"/>
      <c r="E9" s="424"/>
      <c r="F9" s="424"/>
      <c r="G9" s="424"/>
      <c r="H9" s="424"/>
      <c r="I9" s="424"/>
      <c r="J9" s="424"/>
      <c r="K9" s="424"/>
      <c r="L9" s="424"/>
      <c r="M9" s="424"/>
      <c r="N9" s="424"/>
      <c r="O9" s="424"/>
    </row>
    <row r="10" spans="1:15" s="55" customFormat="1">
      <c r="A10" s="53"/>
      <c r="B10" s="424" t="s">
        <v>400</v>
      </c>
      <c r="C10" s="424"/>
      <c r="D10" s="424"/>
      <c r="E10" s="424"/>
      <c r="F10" s="424"/>
      <c r="G10" s="424"/>
      <c r="H10" s="424"/>
      <c r="I10" s="424"/>
      <c r="J10" s="424"/>
      <c r="K10" s="424"/>
      <c r="L10" s="424"/>
      <c r="M10" s="424"/>
      <c r="N10" s="424"/>
      <c r="O10" s="424"/>
    </row>
    <row r="11" spans="1:15" s="55" customFormat="1">
      <c r="A11" s="53"/>
      <c r="B11" s="425" t="s">
        <v>95</v>
      </c>
      <c r="C11" s="425"/>
      <c r="D11" s="425"/>
      <c r="E11" s="425"/>
      <c r="F11" s="425"/>
      <c r="G11" s="425"/>
      <c r="H11" s="425"/>
      <c r="I11" s="425"/>
      <c r="J11" s="425"/>
      <c r="K11" s="425"/>
      <c r="L11" s="425"/>
      <c r="M11" s="425"/>
      <c r="N11" s="425"/>
      <c r="O11" s="425"/>
    </row>
    <row r="12" spans="1:15" s="55" customFormat="1">
      <c r="A12" s="53"/>
      <c r="B12" s="58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60"/>
    </row>
    <row r="13" spans="1:15" ht="15" customHeight="1">
      <c r="A13" s="53"/>
      <c r="B13" s="426" t="s">
        <v>96</v>
      </c>
      <c r="C13" s="428" t="s">
        <v>401</v>
      </c>
      <c r="D13" s="429"/>
      <c r="E13" s="429"/>
      <c r="F13" s="429"/>
      <c r="G13" s="429"/>
      <c r="H13" s="429"/>
      <c r="I13" s="429"/>
      <c r="J13" s="429"/>
      <c r="K13" s="429"/>
      <c r="L13" s="429"/>
      <c r="M13" s="429"/>
      <c r="N13" s="430"/>
      <c r="O13" s="431" t="s">
        <v>402</v>
      </c>
    </row>
    <row r="14" spans="1:15" ht="30" customHeight="1">
      <c r="A14" s="53"/>
      <c r="B14" s="427"/>
      <c r="C14" s="62" t="s">
        <v>5</v>
      </c>
      <c r="D14" s="62" t="s">
        <v>6</v>
      </c>
      <c r="E14" s="62" t="s">
        <v>7</v>
      </c>
      <c r="F14" s="62" t="s">
        <v>8</v>
      </c>
      <c r="G14" s="62" t="s">
        <v>9</v>
      </c>
      <c r="H14" s="62" t="s">
        <v>10</v>
      </c>
      <c r="I14" s="62" t="s">
        <v>11</v>
      </c>
      <c r="J14" s="62" t="s">
        <v>12</v>
      </c>
      <c r="K14" s="62" t="s">
        <v>13</v>
      </c>
      <c r="L14" s="62" t="s">
        <v>14</v>
      </c>
      <c r="M14" s="62" t="s">
        <v>15</v>
      </c>
      <c r="N14" s="62" t="s">
        <v>16</v>
      </c>
      <c r="O14" s="432"/>
    </row>
    <row r="15" spans="1:15">
      <c r="A15" s="53"/>
      <c r="B15" s="63" t="s">
        <v>97</v>
      </c>
      <c r="C15" s="64">
        <v>150.44284939551324</v>
      </c>
      <c r="D15" s="64">
        <v>144.60027482399624</v>
      </c>
      <c r="E15" s="64">
        <v>161.36598610228233</v>
      </c>
      <c r="F15" s="64"/>
      <c r="G15" s="64"/>
      <c r="H15" s="64"/>
      <c r="I15" s="64"/>
      <c r="J15" s="64"/>
      <c r="K15" s="64"/>
      <c r="L15" s="64"/>
      <c r="M15" s="64"/>
      <c r="N15" s="64"/>
      <c r="O15" s="64">
        <v>456.40911032179179</v>
      </c>
    </row>
    <row r="16" spans="1:15" ht="4.5" customHeight="1">
      <c r="A16" s="53"/>
      <c r="B16" s="65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</row>
    <row r="17" spans="1:15">
      <c r="A17" s="53"/>
      <c r="B17" s="67" t="s">
        <v>98</v>
      </c>
      <c r="C17" s="68">
        <v>145.00791541095367</v>
      </c>
      <c r="D17" s="68">
        <v>141.87158737477733</v>
      </c>
      <c r="E17" s="68">
        <v>158.58405777983756</v>
      </c>
      <c r="F17" s="68"/>
      <c r="G17" s="68"/>
      <c r="H17" s="68"/>
      <c r="I17" s="68"/>
      <c r="J17" s="68"/>
      <c r="K17" s="68"/>
      <c r="L17" s="68"/>
      <c r="M17" s="68"/>
      <c r="N17" s="68"/>
      <c r="O17" s="68">
        <v>445.46356056556851</v>
      </c>
    </row>
    <row r="18" spans="1:15">
      <c r="A18" s="53"/>
      <c r="B18" s="69" t="s">
        <v>99</v>
      </c>
      <c r="C18" s="70">
        <v>12.375367396717241</v>
      </c>
      <c r="D18" s="70">
        <v>13.359290290643106</v>
      </c>
      <c r="E18" s="70">
        <v>17.681009891840876</v>
      </c>
      <c r="F18" s="70"/>
      <c r="G18" s="70"/>
      <c r="H18" s="70"/>
      <c r="I18" s="70"/>
      <c r="J18" s="70"/>
      <c r="K18" s="70"/>
      <c r="L18" s="70"/>
      <c r="M18" s="70"/>
      <c r="N18" s="70"/>
      <c r="O18" s="71">
        <v>43.415667579201227</v>
      </c>
    </row>
    <row r="19" spans="1:15">
      <c r="A19" s="53"/>
      <c r="B19" s="69" t="s">
        <v>100</v>
      </c>
      <c r="C19" s="70">
        <v>4.6190314605949201</v>
      </c>
      <c r="D19" s="70">
        <v>4.7697377650811568</v>
      </c>
      <c r="E19" s="70">
        <v>3.2959093189242461</v>
      </c>
      <c r="F19" s="70"/>
      <c r="G19" s="70"/>
      <c r="H19" s="70"/>
      <c r="I19" s="70"/>
      <c r="J19" s="70"/>
      <c r="K19" s="70"/>
      <c r="L19" s="70"/>
      <c r="M19" s="70"/>
      <c r="N19" s="70"/>
      <c r="O19" s="71">
        <v>12.684678544600324</v>
      </c>
    </row>
    <row r="20" spans="1:15">
      <c r="A20" s="53"/>
      <c r="B20" s="69" t="s">
        <v>101</v>
      </c>
      <c r="C20" s="70">
        <v>11.896759865028818</v>
      </c>
      <c r="D20" s="70">
        <v>12.561808118914511</v>
      </c>
      <c r="E20" s="70">
        <v>13.777638673417528</v>
      </c>
      <c r="F20" s="70"/>
      <c r="G20" s="70"/>
      <c r="H20" s="70"/>
      <c r="I20" s="70"/>
      <c r="J20" s="70"/>
      <c r="K20" s="70"/>
      <c r="L20" s="70"/>
      <c r="M20" s="70"/>
      <c r="N20" s="70"/>
      <c r="O20" s="71">
        <v>38.236206657360853</v>
      </c>
    </row>
    <row r="21" spans="1:15">
      <c r="A21" s="53"/>
      <c r="B21" s="69" t="s">
        <v>102</v>
      </c>
      <c r="C21" s="70">
        <v>4.0541638677867891</v>
      </c>
      <c r="D21" s="70">
        <v>3.8227419383449783</v>
      </c>
      <c r="E21" s="70">
        <v>3.8484063659625427</v>
      </c>
      <c r="F21" s="70"/>
      <c r="G21" s="70"/>
      <c r="H21" s="70"/>
      <c r="I21" s="70"/>
      <c r="J21" s="70"/>
      <c r="K21" s="70"/>
      <c r="L21" s="70"/>
      <c r="M21" s="70"/>
      <c r="N21" s="70"/>
      <c r="O21" s="71">
        <v>11.725312172094309</v>
      </c>
    </row>
    <row r="22" spans="1:15">
      <c r="A22" s="53"/>
      <c r="B22" s="69" t="s">
        <v>103</v>
      </c>
      <c r="C22" s="70">
        <v>42.07771661552799</v>
      </c>
      <c r="D22" s="70">
        <v>40.351398556669238</v>
      </c>
      <c r="E22" s="70">
        <v>44.491412826655299</v>
      </c>
      <c r="F22" s="70"/>
      <c r="G22" s="70"/>
      <c r="H22" s="70"/>
      <c r="I22" s="70"/>
      <c r="J22" s="70"/>
      <c r="K22" s="70"/>
      <c r="L22" s="70"/>
      <c r="M22" s="70"/>
      <c r="N22" s="70"/>
      <c r="O22" s="71">
        <v>126.92052799885252</v>
      </c>
    </row>
    <row r="23" spans="1:15">
      <c r="A23" s="53"/>
      <c r="B23" s="69" t="s">
        <v>104</v>
      </c>
      <c r="C23" s="70">
        <v>69.984876205297894</v>
      </c>
      <c r="D23" s="70">
        <v>67.006610705124331</v>
      </c>
      <c r="E23" s="70">
        <v>75.489680703037067</v>
      </c>
      <c r="F23" s="70"/>
      <c r="G23" s="70"/>
      <c r="H23" s="70"/>
      <c r="I23" s="70"/>
      <c r="J23" s="70"/>
      <c r="K23" s="70"/>
      <c r="L23" s="70"/>
      <c r="M23" s="70"/>
      <c r="N23" s="70"/>
      <c r="O23" s="71">
        <v>212.48116761345929</v>
      </c>
    </row>
    <row r="24" spans="1:15">
      <c r="A24" s="53"/>
      <c r="B24" s="72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4"/>
    </row>
    <row r="25" spans="1:15">
      <c r="A25" s="53"/>
      <c r="B25" s="67" t="s">
        <v>105</v>
      </c>
      <c r="C25" s="68">
        <v>5.4349339845595672</v>
      </c>
      <c r="D25" s="68">
        <v>2.7286874492189011</v>
      </c>
      <c r="E25" s="68">
        <v>2.7819283224447777</v>
      </c>
      <c r="F25" s="68"/>
      <c r="G25" s="68"/>
      <c r="H25" s="68"/>
      <c r="I25" s="68"/>
      <c r="J25" s="68"/>
      <c r="K25" s="68"/>
      <c r="L25" s="68"/>
      <c r="M25" s="68"/>
      <c r="N25" s="68"/>
      <c r="O25" s="68">
        <v>10.945549756223246</v>
      </c>
    </row>
    <row r="26" spans="1:15">
      <c r="A26" s="53"/>
      <c r="B26" s="69" t="s">
        <v>106</v>
      </c>
      <c r="C26" s="70">
        <v>2.5379514220115138</v>
      </c>
      <c r="D26" s="70">
        <v>2.5653187237634523</v>
      </c>
      <c r="E26" s="70">
        <v>2.5359571963922338</v>
      </c>
      <c r="F26" s="70"/>
      <c r="G26" s="70"/>
      <c r="H26" s="70"/>
      <c r="I26" s="70"/>
      <c r="J26" s="70"/>
      <c r="K26" s="70"/>
      <c r="L26" s="70"/>
      <c r="M26" s="70"/>
      <c r="N26" s="70"/>
      <c r="O26" s="71">
        <v>7.6392273421671995</v>
      </c>
    </row>
    <row r="27" spans="1:15">
      <c r="A27" s="53"/>
      <c r="B27" s="69" t="s">
        <v>107</v>
      </c>
      <c r="C27" s="70">
        <v>2.8969825625480534</v>
      </c>
      <c r="D27" s="70">
        <v>0.16336872545544892</v>
      </c>
      <c r="E27" s="70">
        <v>0.24597112605254376</v>
      </c>
      <c r="F27" s="70"/>
      <c r="G27" s="70"/>
      <c r="H27" s="70"/>
      <c r="I27" s="70"/>
      <c r="J27" s="70"/>
      <c r="K27" s="70"/>
      <c r="L27" s="70"/>
      <c r="M27" s="70"/>
      <c r="N27" s="70"/>
      <c r="O27" s="71">
        <v>3.3063224140560461</v>
      </c>
    </row>
    <row r="28" spans="1:15" ht="4.5" customHeight="1">
      <c r="A28" s="53"/>
      <c r="B28" s="75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7"/>
    </row>
    <row r="29" spans="1:15">
      <c r="A29" s="53"/>
      <c r="B29" s="78" t="s">
        <v>108</v>
      </c>
      <c r="C29" s="79">
        <v>255.73271648302833</v>
      </c>
      <c r="D29" s="79">
        <v>258.44839831394557</v>
      </c>
      <c r="E29" s="79">
        <v>233.32753287640364</v>
      </c>
      <c r="F29" s="79"/>
      <c r="G29" s="79"/>
      <c r="H29" s="79"/>
      <c r="I29" s="79"/>
      <c r="J29" s="79"/>
      <c r="K29" s="79"/>
      <c r="L29" s="79"/>
      <c r="M29" s="79"/>
      <c r="N29" s="79"/>
      <c r="O29" s="79">
        <v>747.50864767337748</v>
      </c>
    </row>
    <row r="30" spans="1:15">
      <c r="A30" s="53"/>
      <c r="B30" s="80" t="s">
        <v>109</v>
      </c>
      <c r="C30" s="81">
        <v>223.54054039869834</v>
      </c>
      <c r="D30" s="81">
        <v>230.76006316419398</v>
      </c>
      <c r="E30" s="81">
        <v>197.79715838150091</v>
      </c>
      <c r="F30" s="81"/>
      <c r="G30" s="81"/>
      <c r="H30" s="81"/>
      <c r="I30" s="81"/>
      <c r="J30" s="81"/>
      <c r="K30" s="81"/>
      <c r="L30" s="81"/>
      <c r="M30" s="81"/>
      <c r="N30" s="81"/>
      <c r="O30" s="81">
        <v>652.09776194439326</v>
      </c>
    </row>
    <row r="31" spans="1:15">
      <c r="A31" s="53"/>
      <c r="B31" s="69" t="s">
        <v>110</v>
      </c>
      <c r="C31" s="70">
        <v>98.55831546359272</v>
      </c>
      <c r="D31" s="70">
        <v>123.53346898418842</v>
      </c>
      <c r="E31" s="70">
        <v>111.72702174254954</v>
      </c>
      <c r="F31" s="70"/>
      <c r="G31" s="70"/>
      <c r="H31" s="70"/>
      <c r="I31" s="70"/>
      <c r="J31" s="70"/>
      <c r="K31" s="70"/>
      <c r="L31" s="70"/>
      <c r="M31" s="70"/>
      <c r="N31" s="70"/>
      <c r="O31" s="71">
        <v>333.81880619033069</v>
      </c>
    </row>
    <row r="32" spans="1:15">
      <c r="A32" s="53"/>
      <c r="B32" s="69" t="s">
        <v>111</v>
      </c>
      <c r="C32" s="70">
        <v>36.33284942901976</v>
      </c>
      <c r="D32" s="70">
        <v>13.18349477187142</v>
      </c>
      <c r="E32" s="70">
        <v>9.5965793711063547</v>
      </c>
      <c r="F32" s="70"/>
      <c r="G32" s="70"/>
      <c r="H32" s="70"/>
      <c r="I32" s="70"/>
      <c r="J32" s="70"/>
      <c r="K32" s="70"/>
      <c r="L32" s="70"/>
      <c r="M32" s="70"/>
      <c r="N32" s="70"/>
      <c r="O32" s="71">
        <v>59.112923571997541</v>
      </c>
    </row>
    <row r="33" spans="1:15">
      <c r="A33" s="53"/>
      <c r="B33" s="69" t="s">
        <v>112</v>
      </c>
      <c r="C33" s="70">
        <v>18.532114789944803</v>
      </c>
      <c r="D33" s="70">
        <v>17.598074141137523</v>
      </c>
      <c r="E33" s="70">
        <v>15.55475271020849</v>
      </c>
      <c r="F33" s="70"/>
      <c r="G33" s="70"/>
      <c r="H33" s="70"/>
      <c r="I33" s="70"/>
      <c r="J33" s="70"/>
      <c r="K33" s="70"/>
      <c r="L33" s="70"/>
      <c r="M33" s="70"/>
      <c r="N33" s="70"/>
      <c r="O33" s="71">
        <v>51.68494164129082</v>
      </c>
    </row>
    <row r="34" spans="1:15">
      <c r="A34" s="53"/>
      <c r="B34" s="69" t="s">
        <v>113</v>
      </c>
      <c r="C34" s="70">
        <v>1.5200045372475073</v>
      </c>
      <c r="D34" s="70">
        <v>2.6409390211320174</v>
      </c>
      <c r="E34" s="70">
        <v>1.9583971036974437</v>
      </c>
      <c r="F34" s="70"/>
      <c r="G34" s="70"/>
      <c r="H34" s="70"/>
      <c r="I34" s="70"/>
      <c r="J34" s="70"/>
      <c r="K34" s="70"/>
      <c r="L34" s="70"/>
      <c r="M34" s="70"/>
      <c r="N34" s="70"/>
      <c r="O34" s="71">
        <v>6.1193406620769686</v>
      </c>
    </row>
    <row r="35" spans="1:15">
      <c r="A35" s="53"/>
      <c r="B35" s="69" t="s">
        <v>339</v>
      </c>
      <c r="C35" s="70">
        <v>68.597256178893517</v>
      </c>
      <c r="D35" s="70">
        <v>73.80408624586461</v>
      </c>
      <c r="E35" s="70">
        <v>58.960407453939069</v>
      </c>
      <c r="F35" s="70"/>
      <c r="G35" s="70"/>
      <c r="H35" s="70"/>
      <c r="I35" s="70"/>
      <c r="J35" s="70"/>
      <c r="K35" s="70"/>
      <c r="L35" s="70"/>
      <c r="M35" s="70"/>
      <c r="N35" s="70"/>
      <c r="O35" s="71">
        <v>201.3617498786972</v>
      </c>
    </row>
    <row r="36" spans="1:15" ht="15" customHeight="1" outlineLevel="3">
      <c r="A36" s="53"/>
      <c r="B36" s="69" t="s">
        <v>256</v>
      </c>
      <c r="C36" s="70">
        <v>0</v>
      </c>
      <c r="D36" s="70">
        <v>0</v>
      </c>
      <c r="E36" s="70">
        <v>0</v>
      </c>
      <c r="F36" s="70"/>
      <c r="G36" s="70"/>
      <c r="H36" s="70"/>
      <c r="I36" s="70"/>
      <c r="J36" s="70"/>
      <c r="K36" s="70"/>
      <c r="L36" s="70"/>
      <c r="M36" s="70"/>
      <c r="N36" s="70"/>
      <c r="O36" s="71">
        <v>0</v>
      </c>
    </row>
    <row r="37" spans="1:15" ht="4.5" customHeight="1" outlineLevel="2">
      <c r="A37" s="53"/>
      <c r="B37" s="7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3"/>
    </row>
    <row r="38" spans="1:15">
      <c r="A38" s="53"/>
      <c r="B38" s="80" t="s">
        <v>114</v>
      </c>
      <c r="C38" s="81">
        <v>31.364739428177693</v>
      </c>
      <c r="D38" s="81">
        <v>27.646261126748126</v>
      </c>
      <c r="E38" s="81">
        <v>34.437038446251456</v>
      </c>
      <c r="F38" s="81"/>
      <c r="G38" s="81"/>
      <c r="H38" s="81"/>
      <c r="I38" s="81"/>
      <c r="J38" s="81"/>
      <c r="K38" s="81"/>
      <c r="L38" s="81"/>
      <c r="M38" s="81"/>
      <c r="N38" s="81"/>
      <c r="O38" s="81">
        <v>93.448039001177264</v>
      </c>
    </row>
    <row r="39" spans="1:15">
      <c r="A39" s="53"/>
      <c r="B39" s="69" t="s">
        <v>266</v>
      </c>
      <c r="C39" s="243">
        <v>26.092433564848804</v>
      </c>
      <c r="D39" s="243">
        <v>22.771540715120977</v>
      </c>
      <c r="E39" s="243">
        <v>29.065393777261907</v>
      </c>
      <c r="F39" s="243"/>
      <c r="G39" s="243"/>
      <c r="H39" s="243"/>
      <c r="I39" s="243"/>
      <c r="J39" s="243"/>
      <c r="K39" s="243"/>
      <c r="L39" s="243"/>
      <c r="M39" s="243"/>
      <c r="N39" s="243"/>
      <c r="O39" s="243">
        <v>77.929368057231684</v>
      </c>
    </row>
    <row r="40" spans="1:15">
      <c r="A40" s="53"/>
      <c r="B40" s="69" t="s">
        <v>115</v>
      </c>
      <c r="C40" s="243">
        <v>8.2479573564057524</v>
      </c>
      <c r="D40" s="243">
        <v>8.6539307505712593</v>
      </c>
      <c r="E40" s="243">
        <v>9.4453322764227643</v>
      </c>
      <c r="F40" s="243"/>
      <c r="G40" s="243"/>
      <c r="H40" s="243"/>
      <c r="I40" s="243"/>
      <c r="J40" s="243"/>
      <c r="K40" s="243"/>
      <c r="L40" s="243"/>
      <c r="M40" s="243"/>
      <c r="N40" s="243"/>
      <c r="O40" s="243">
        <v>26.347220383399776</v>
      </c>
    </row>
    <row r="41" spans="1:15">
      <c r="A41" s="53"/>
      <c r="B41" s="69" t="s">
        <v>116</v>
      </c>
      <c r="C41" s="243">
        <v>13.929688860372645</v>
      </c>
      <c r="D41" s="243">
        <v>11.556379452790612</v>
      </c>
      <c r="E41" s="243">
        <v>15.991570770436994</v>
      </c>
      <c r="F41" s="243"/>
      <c r="G41" s="243"/>
      <c r="H41" s="243"/>
      <c r="I41" s="243"/>
      <c r="J41" s="243"/>
      <c r="K41" s="243"/>
      <c r="L41" s="243"/>
      <c r="M41" s="243"/>
      <c r="N41" s="243"/>
      <c r="O41" s="243">
        <v>41.477639083600252</v>
      </c>
    </row>
    <row r="42" spans="1:15">
      <c r="A42" s="53"/>
      <c r="B42" s="69" t="s">
        <v>117</v>
      </c>
      <c r="C42" s="243">
        <v>1.939185400046554</v>
      </c>
      <c r="D42" s="243">
        <v>1.4546659782467377</v>
      </c>
      <c r="E42" s="243">
        <v>1.1973371341463415</v>
      </c>
      <c r="F42" s="243"/>
      <c r="G42" s="243"/>
      <c r="H42" s="243"/>
      <c r="I42" s="243"/>
      <c r="J42" s="243"/>
      <c r="K42" s="243"/>
      <c r="L42" s="243"/>
      <c r="M42" s="243"/>
      <c r="N42" s="243"/>
      <c r="O42" s="243">
        <v>4.5911885124396328</v>
      </c>
    </row>
    <row r="43" spans="1:15">
      <c r="A43" s="53"/>
      <c r="B43" s="69" t="s">
        <v>120</v>
      </c>
      <c r="C43" s="243">
        <v>1.9756019480238556</v>
      </c>
      <c r="D43" s="243">
        <v>1.1065645335123664</v>
      </c>
      <c r="E43" s="243">
        <v>2.4311535962558071</v>
      </c>
      <c r="F43" s="243"/>
      <c r="G43" s="243"/>
      <c r="H43" s="243"/>
      <c r="I43" s="243"/>
      <c r="J43" s="243"/>
      <c r="K43" s="243"/>
      <c r="L43" s="243"/>
      <c r="M43" s="243"/>
      <c r="N43" s="243"/>
      <c r="O43" s="243">
        <v>5.513320077792029</v>
      </c>
    </row>
    <row r="44" spans="1:15">
      <c r="A44" s="53"/>
      <c r="B44" s="69" t="s">
        <v>267</v>
      </c>
      <c r="C44" s="243">
        <v>5.2723058633288904</v>
      </c>
      <c r="D44" s="243">
        <v>4.8747204116271483</v>
      </c>
      <c r="E44" s="243">
        <v>5.3716446689895472</v>
      </c>
      <c r="F44" s="243"/>
      <c r="G44" s="243"/>
      <c r="H44" s="243"/>
      <c r="I44" s="243"/>
      <c r="J44" s="243"/>
      <c r="K44" s="243"/>
      <c r="L44" s="243"/>
      <c r="M44" s="243"/>
      <c r="N44" s="243"/>
      <c r="O44" s="243">
        <v>15.518670943945585</v>
      </c>
    </row>
    <row r="45" spans="1:15">
      <c r="A45" s="53"/>
      <c r="B45" s="69" t="s">
        <v>118</v>
      </c>
      <c r="C45" s="243">
        <v>1.0007469808705589</v>
      </c>
      <c r="D45" s="243">
        <v>1.1303728746756332</v>
      </c>
      <c r="E45" s="243">
        <v>1.9396273479239259</v>
      </c>
      <c r="F45" s="243"/>
      <c r="G45" s="243"/>
      <c r="H45" s="243"/>
      <c r="I45" s="243"/>
      <c r="J45" s="243"/>
      <c r="K45" s="243"/>
      <c r="L45" s="243"/>
      <c r="M45" s="243"/>
      <c r="N45" s="243"/>
      <c r="O45" s="243">
        <v>4.070747203470118</v>
      </c>
    </row>
    <row r="46" spans="1:15">
      <c r="A46" s="53"/>
      <c r="B46" s="69" t="s">
        <v>119</v>
      </c>
      <c r="C46" s="243">
        <v>4.271558882458331</v>
      </c>
      <c r="D46" s="243">
        <v>3.7443475369515156</v>
      </c>
      <c r="E46" s="243">
        <v>3.4320173210656213</v>
      </c>
      <c r="F46" s="243"/>
      <c r="G46" s="243"/>
      <c r="H46" s="243"/>
      <c r="I46" s="243"/>
      <c r="J46" s="243"/>
      <c r="K46" s="243"/>
      <c r="L46" s="243"/>
      <c r="M46" s="243"/>
      <c r="N46" s="243"/>
      <c r="O46" s="243">
        <v>11.447923740475467</v>
      </c>
    </row>
    <row r="47" spans="1:15">
      <c r="A47" s="53"/>
      <c r="B47" s="72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83"/>
    </row>
    <row r="48" spans="1:15">
      <c r="A48" s="53"/>
      <c r="B48" s="84" t="s">
        <v>121</v>
      </c>
      <c r="C48" s="218">
        <v>0.82743665615228834</v>
      </c>
      <c r="D48" s="218">
        <v>4.2074023003478317E-2</v>
      </c>
      <c r="E48" s="218">
        <v>1.093336048651278</v>
      </c>
      <c r="F48" s="218"/>
      <c r="G48" s="218"/>
      <c r="H48" s="218"/>
      <c r="I48" s="218"/>
      <c r="J48" s="218"/>
      <c r="K48" s="218"/>
      <c r="L48" s="218"/>
      <c r="M48" s="218"/>
      <c r="N48" s="218"/>
      <c r="O48" s="218">
        <v>1.9628467278070447</v>
      </c>
    </row>
    <row r="49" spans="1:16">
      <c r="A49" s="53"/>
      <c r="B49" s="69" t="s">
        <v>73</v>
      </c>
      <c r="C49" s="86">
        <v>0.82743665615228834</v>
      </c>
      <c r="D49" s="86">
        <v>4.2074023003478317E-2</v>
      </c>
      <c r="E49" s="86">
        <v>1.093336048651278</v>
      </c>
      <c r="F49" s="86"/>
      <c r="G49" s="86"/>
      <c r="H49" s="86"/>
      <c r="I49" s="86"/>
      <c r="J49" s="86"/>
      <c r="K49" s="86"/>
      <c r="L49" s="86"/>
      <c r="M49" s="86"/>
      <c r="N49" s="86"/>
      <c r="O49" s="86">
        <v>1.9628467278070447</v>
      </c>
    </row>
    <row r="50" spans="1:16" ht="15" customHeight="1" outlineLevel="1">
      <c r="A50" s="53"/>
      <c r="B50" s="72" t="s">
        <v>122</v>
      </c>
      <c r="C50" s="86">
        <v>0</v>
      </c>
      <c r="D50" s="86">
        <v>0</v>
      </c>
      <c r="E50" s="86">
        <v>0</v>
      </c>
      <c r="F50" s="86"/>
      <c r="G50" s="86"/>
      <c r="H50" s="86"/>
      <c r="I50" s="86"/>
      <c r="J50" s="86"/>
      <c r="K50" s="86"/>
      <c r="L50" s="86"/>
      <c r="M50" s="86"/>
      <c r="N50" s="86"/>
      <c r="O50" s="86">
        <v>0</v>
      </c>
    </row>
    <row r="51" spans="1:16" ht="15" customHeight="1" outlineLevel="1">
      <c r="A51" s="53"/>
      <c r="B51" s="72" t="s">
        <v>123</v>
      </c>
      <c r="C51" s="86">
        <v>0.82743665615228834</v>
      </c>
      <c r="D51" s="86">
        <v>4.2074023003478317E-2</v>
      </c>
      <c r="E51" s="86">
        <v>1.093336048651278</v>
      </c>
      <c r="F51" s="86"/>
      <c r="G51" s="86"/>
      <c r="H51" s="86"/>
      <c r="I51" s="86"/>
      <c r="J51" s="86"/>
      <c r="K51" s="86"/>
      <c r="L51" s="86"/>
      <c r="M51" s="86"/>
      <c r="N51" s="86"/>
      <c r="O51" s="86">
        <v>1.9628467278070447</v>
      </c>
    </row>
    <row r="52" spans="1:16" ht="15" customHeight="1" outlineLevel="1">
      <c r="A52" s="53"/>
      <c r="B52" s="72" t="s">
        <v>124</v>
      </c>
      <c r="C52" s="86">
        <v>0</v>
      </c>
      <c r="D52" s="86">
        <v>0</v>
      </c>
      <c r="E52" s="86">
        <v>0</v>
      </c>
      <c r="F52" s="86"/>
      <c r="G52" s="86"/>
      <c r="H52" s="86"/>
      <c r="I52" s="86"/>
      <c r="J52" s="86"/>
      <c r="K52" s="86"/>
      <c r="L52" s="86"/>
      <c r="M52" s="86"/>
      <c r="N52" s="86"/>
      <c r="O52" s="86">
        <v>0</v>
      </c>
    </row>
    <row r="53" spans="1:16">
      <c r="A53" s="53"/>
      <c r="B53" s="69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77"/>
    </row>
    <row r="54" spans="1:16">
      <c r="A54" s="53"/>
      <c r="B54" s="88" t="s">
        <v>125</v>
      </c>
      <c r="C54" s="89">
        <v>-78.532624987744668</v>
      </c>
      <c r="D54" s="89">
        <v>-88.888475789416646</v>
      </c>
      <c r="E54" s="89">
        <v>-39.213100601663342</v>
      </c>
      <c r="F54" s="89"/>
      <c r="G54" s="89"/>
      <c r="H54" s="89"/>
      <c r="I54" s="89"/>
      <c r="J54" s="89"/>
      <c r="K54" s="89"/>
      <c r="L54" s="89"/>
      <c r="M54" s="89"/>
      <c r="N54" s="89"/>
      <c r="O54" s="89">
        <v>-206.63420137882474</v>
      </c>
    </row>
    <row r="55" spans="1:16">
      <c r="A55" s="53"/>
      <c r="B55" s="88" t="s">
        <v>126</v>
      </c>
      <c r="C55" s="89">
        <v>-105.28986708751509</v>
      </c>
      <c r="D55" s="89">
        <v>-113.84812348994933</v>
      </c>
      <c r="E55" s="89">
        <v>-71.961546774121302</v>
      </c>
      <c r="F55" s="89"/>
      <c r="G55" s="89"/>
      <c r="H55" s="89"/>
      <c r="I55" s="89"/>
      <c r="J55" s="89"/>
      <c r="K55" s="89"/>
      <c r="L55" s="89"/>
      <c r="M55" s="89"/>
      <c r="N55" s="89"/>
      <c r="O55" s="89">
        <v>-291.0995373515857</v>
      </c>
      <c r="P55" s="225"/>
    </row>
    <row r="56" spans="1:16">
      <c r="A56" s="53"/>
      <c r="B56" s="90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7"/>
    </row>
    <row r="57" spans="1:16">
      <c r="A57" s="53"/>
      <c r="B57" s="78" t="s">
        <v>127</v>
      </c>
      <c r="C57" s="79">
        <v>18.863623340769138</v>
      </c>
      <c r="D57" s="79">
        <v>7.4426353275160961</v>
      </c>
      <c r="E57" s="79">
        <v>16.572681433301501</v>
      </c>
      <c r="F57" s="79">
        <v>0</v>
      </c>
      <c r="G57" s="79">
        <v>0</v>
      </c>
      <c r="H57" s="79">
        <v>0</v>
      </c>
      <c r="I57" s="79">
        <v>0</v>
      </c>
      <c r="J57" s="79">
        <v>0</v>
      </c>
      <c r="K57" s="79">
        <v>0</v>
      </c>
      <c r="L57" s="79">
        <v>0</v>
      </c>
      <c r="M57" s="79">
        <v>0</v>
      </c>
      <c r="N57" s="79">
        <v>0</v>
      </c>
      <c r="O57" s="79">
        <v>42.878940101586736</v>
      </c>
    </row>
    <row r="58" spans="1:16">
      <c r="A58" s="53"/>
      <c r="B58" s="69" t="s">
        <v>128</v>
      </c>
      <c r="C58" s="86">
        <v>17.426655826274839</v>
      </c>
      <c r="D58" s="86">
        <v>5.8826061903938172</v>
      </c>
      <c r="E58" s="86">
        <v>12.42533883294425</v>
      </c>
      <c r="F58" s="86"/>
      <c r="G58" s="86"/>
      <c r="H58" s="86"/>
      <c r="I58" s="86"/>
      <c r="J58" s="86"/>
      <c r="K58" s="86"/>
      <c r="L58" s="86"/>
      <c r="M58" s="86"/>
      <c r="N58" s="86"/>
      <c r="O58" s="86">
        <v>35.734600849612903</v>
      </c>
    </row>
    <row r="59" spans="1:16">
      <c r="A59" s="53"/>
      <c r="B59" s="69" t="s">
        <v>129</v>
      </c>
      <c r="C59" s="86">
        <v>1.4369675144943006</v>
      </c>
      <c r="D59" s="86">
        <v>1.560029137122279</v>
      </c>
      <c r="E59" s="86">
        <v>4.1473426003572511</v>
      </c>
      <c r="F59" s="86"/>
      <c r="G59" s="86"/>
      <c r="H59" s="86"/>
      <c r="I59" s="86"/>
      <c r="J59" s="86"/>
      <c r="K59" s="86"/>
      <c r="L59" s="86"/>
      <c r="M59" s="86"/>
      <c r="N59" s="86"/>
      <c r="O59" s="86">
        <v>7.1443392519738307</v>
      </c>
    </row>
    <row r="60" spans="1:16">
      <c r="A60" s="53"/>
      <c r="B60" s="75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  <c r="N60" s="91"/>
      <c r="O60" s="77"/>
    </row>
    <row r="61" spans="1:16">
      <c r="A61" s="53"/>
      <c r="B61" s="88" t="s">
        <v>130</v>
      </c>
      <c r="C61" s="89">
        <v>-124.15349042828423</v>
      </c>
      <c r="D61" s="89">
        <v>-121.29075881746543</v>
      </c>
      <c r="E61" s="89">
        <v>-88.5342282074228</v>
      </c>
      <c r="F61" s="89">
        <v>0</v>
      </c>
      <c r="G61" s="89">
        <v>0</v>
      </c>
      <c r="H61" s="89">
        <v>0</v>
      </c>
      <c r="I61" s="89">
        <v>0</v>
      </c>
      <c r="J61" s="89">
        <v>0</v>
      </c>
      <c r="K61" s="89">
        <v>0</v>
      </c>
      <c r="L61" s="89">
        <v>0</v>
      </c>
      <c r="M61" s="89">
        <v>0</v>
      </c>
      <c r="N61" s="89">
        <v>0</v>
      </c>
      <c r="O61" s="89">
        <v>-333.97847745317245</v>
      </c>
    </row>
    <row r="62" spans="1:16">
      <c r="A62" s="53"/>
      <c r="B62" s="92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</row>
    <row r="63" spans="1:16">
      <c r="A63" s="53"/>
      <c r="B63" s="93" t="s">
        <v>131</v>
      </c>
      <c r="C63" s="94">
        <v>281.63011332847873</v>
      </c>
      <c r="D63" s="94">
        <v>113.98917053530472</v>
      </c>
      <c r="E63" s="94">
        <v>60.884986256283767</v>
      </c>
      <c r="F63" s="94"/>
      <c r="G63" s="94"/>
      <c r="H63" s="94"/>
      <c r="I63" s="94"/>
      <c r="J63" s="94"/>
      <c r="K63" s="94"/>
      <c r="L63" s="94"/>
      <c r="M63" s="94"/>
      <c r="N63" s="94"/>
      <c r="O63" s="94">
        <v>456.5042701200673</v>
      </c>
    </row>
    <row r="64" spans="1:16">
      <c r="A64" s="53"/>
      <c r="B64" s="69" t="s">
        <v>132</v>
      </c>
      <c r="C64" s="248">
        <v>123.4</v>
      </c>
      <c r="D64" s="248">
        <v>157.69999999999999</v>
      </c>
      <c r="E64" s="248">
        <v>100</v>
      </c>
      <c r="F64" s="248"/>
      <c r="G64" s="248"/>
      <c r="H64" s="248"/>
      <c r="I64" s="248"/>
      <c r="J64" s="248"/>
      <c r="K64" s="248"/>
      <c r="L64" s="248"/>
      <c r="M64" s="248"/>
      <c r="N64" s="248"/>
      <c r="O64" s="248">
        <v>381.1</v>
      </c>
    </row>
    <row r="65" spans="1:16">
      <c r="A65" s="53"/>
      <c r="B65" s="72" t="s">
        <v>133</v>
      </c>
      <c r="C65" s="248">
        <v>123.4</v>
      </c>
      <c r="D65" s="248">
        <v>157.69999999999999</v>
      </c>
      <c r="E65" s="248">
        <v>100</v>
      </c>
      <c r="F65" s="248"/>
      <c r="G65" s="248"/>
      <c r="H65" s="248"/>
      <c r="I65" s="248"/>
      <c r="J65" s="248"/>
      <c r="K65" s="248"/>
      <c r="L65" s="248"/>
      <c r="M65" s="248"/>
      <c r="N65" s="248"/>
      <c r="O65" s="248">
        <v>381.1</v>
      </c>
    </row>
    <row r="66" spans="1:16">
      <c r="A66" s="53"/>
      <c r="B66" s="72" t="s">
        <v>261</v>
      </c>
      <c r="C66" s="248">
        <v>0</v>
      </c>
      <c r="D66" s="248">
        <v>0</v>
      </c>
      <c r="E66" s="248">
        <v>0</v>
      </c>
      <c r="F66" s="248"/>
      <c r="G66" s="248"/>
      <c r="H66" s="248"/>
      <c r="I66" s="248"/>
      <c r="J66" s="248"/>
      <c r="K66" s="248"/>
      <c r="L66" s="248"/>
      <c r="M66" s="248"/>
      <c r="N66" s="248"/>
      <c r="O66" s="248">
        <v>0</v>
      </c>
    </row>
    <row r="67" spans="1:16">
      <c r="A67" s="53"/>
      <c r="B67" s="69" t="s">
        <v>134</v>
      </c>
      <c r="C67" s="248">
        <v>0</v>
      </c>
      <c r="D67" s="248">
        <v>0</v>
      </c>
      <c r="E67" s="248">
        <v>0</v>
      </c>
      <c r="F67" s="248"/>
      <c r="G67" s="248"/>
      <c r="H67" s="248"/>
      <c r="I67" s="248"/>
      <c r="J67" s="248"/>
      <c r="K67" s="248"/>
      <c r="L67" s="248"/>
      <c r="M67" s="248"/>
      <c r="N67" s="248"/>
      <c r="O67" s="248">
        <v>0</v>
      </c>
    </row>
    <row r="68" spans="1:16" ht="15" customHeight="1" outlineLevel="1">
      <c r="A68" s="53"/>
      <c r="B68" s="95" t="s">
        <v>135</v>
      </c>
      <c r="C68" s="248">
        <v>0</v>
      </c>
      <c r="D68" s="248">
        <v>0</v>
      </c>
      <c r="E68" s="248">
        <v>0</v>
      </c>
      <c r="F68" s="248"/>
      <c r="G68" s="248"/>
      <c r="H68" s="248"/>
      <c r="I68" s="248"/>
      <c r="J68" s="248"/>
      <c r="K68" s="248"/>
      <c r="L68" s="248"/>
      <c r="M68" s="248"/>
      <c r="N68" s="248"/>
      <c r="O68" s="248">
        <v>0</v>
      </c>
    </row>
    <row r="69" spans="1:16" ht="15" customHeight="1" outlineLevel="1">
      <c r="A69" s="53"/>
      <c r="B69" s="95" t="s">
        <v>136</v>
      </c>
      <c r="C69" s="248">
        <v>0</v>
      </c>
      <c r="D69" s="248">
        <v>0</v>
      </c>
      <c r="E69" s="248">
        <v>0</v>
      </c>
      <c r="F69" s="248"/>
      <c r="G69" s="248"/>
      <c r="H69" s="248"/>
      <c r="I69" s="248"/>
      <c r="J69" s="248"/>
      <c r="K69" s="248"/>
      <c r="L69" s="248"/>
      <c r="M69" s="248"/>
      <c r="N69" s="248"/>
      <c r="O69" s="248">
        <v>0</v>
      </c>
    </row>
    <row r="70" spans="1:16">
      <c r="A70" s="53"/>
      <c r="B70" s="249" t="s">
        <v>137</v>
      </c>
      <c r="C70" s="248">
        <v>203.87288885434532</v>
      </c>
      <c r="D70" s="248">
        <v>-98.934550686515436</v>
      </c>
      <c r="E70" s="248">
        <v>80.659031680205828</v>
      </c>
      <c r="F70" s="248"/>
      <c r="G70" s="248"/>
      <c r="H70" s="248"/>
      <c r="I70" s="248"/>
      <c r="J70" s="248"/>
      <c r="K70" s="248"/>
      <c r="L70" s="248"/>
      <c r="M70" s="248"/>
      <c r="N70" s="248"/>
      <c r="O70" s="248">
        <v>185.59736984803573</v>
      </c>
    </row>
    <row r="71" spans="1:16">
      <c r="A71" s="53"/>
      <c r="B71" s="250" t="s">
        <v>138</v>
      </c>
      <c r="C71" s="248">
        <v>0</v>
      </c>
      <c r="D71" s="248">
        <v>0</v>
      </c>
      <c r="E71" s="248">
        <v>0</v>
      </c>
      <c r="F71" s="248"/>
      <c r="G71" s="248"/>
      <c r="H71" s="248"/>
      <c r="I71" s="248"/>
      <c r="J71" s="248"/>
      <c r="K71" s="248"/>
      <c r="L71" s="248"/>
      <c r="M71" s="248"/>
      <c r="N71" s="248"/>
      <c r="O71" s="248">
        <v>0</v>
      </c>
    </row>
    <row r="72" spans="1:16">
      <c r="A72" s="53"/>
      <c r="B72" s="250" t="s">
        <v>139</v>
      </c>
      <c r="C72" s="248">
        <v>203.87288885434532</v>
      </c>
      <c r="D72" s="248">
        <v>-98.934550686515436</v>
      </c>
      <c r="E72" s="248">
        <v>80.659031680205828</v>
      </c>
      <c r="F72" s="248"/>
      <c r="G72" s="248"/>
      <c r="H72" s="248"/>
      <c r="I72" s="248"/>
      <c r="J72" s="248"/>
      <c r="K72" s="248"/>
      <c r="L72" s="248"/>
      <c r="M72" s="248"/>
      <c r="N72" s="248"/>
      <c r="O72" s="248">
        <v>185.59736984803573</v>
      </c>
    </row>
    <row r="73" spans="1:16">
      <c r="A73" s="53"/>
      <c r="B73" s="249" t="s">
        <v>140</v>
      </c>
      <c r="C73" s="248">
        <v>-47.079743040360874</v>
      </c>
      <c r="D73" s="248">
        <v>53.663692084697885</v>
      </c>
      <c r="E73" s="248">
        <v>-123.92138802427931</v>
      </c>
      <c r="F73" s="248"/>
      <c r="G73" s="248"/>
      <c r="H73" s="248"/>
      <c r="I73" s="248"/>
      <c r="J73" s="248"/>
      <c r="K73" s="248"/>
      <c r="L73" s="248"/>
      <c r="M73" s="248"/>
      <c r="N73" s="248"/>
      <c r="O73" s="248">
        <v>-117.33743897994229</v>
      </c>
    </row>
    <row r="74" spans="1:16">
      <c r="A74" s="53"/>
      <c r="B74" s="250" t="s">
        <v>141</v>
      </c>
      <c r="C74" s="248">
        <v>-7.3359925028456416</v>
      </c>
      <c r="D74" s="248">
        <v>50.364217739173938</v>
      </c>
      <c r="E74" s="248">
        <v>-47.473502941869739</v>
      </c>
      <c r="F74" s="248"/>
      <c r="G74" s="248"/>
      <c r="H74" s="248"/>
      <c r="I74" s="248"/>
      <c r="J74" s="248"/>
      <c r="K74" s="248"/>
      <c r="L74" s="248"/>
      <c r="M74" s="248"/>
      <c r="N74" s="248"/>
      <c r="O74" s="248">
        <v>-4.445277705541443</v>
      </c>
    </row>
    <row r="75" spans="1:16">
      <c r="A75" s="53"/>
      <c r="B75" s="250" t="s">
        <v>261</v>
      </c>
      <c r="C75" s="248">
        <v>0</v>
      </c>
      <c r="D75" s="248">
        <v>0</v>
      </c>
      <c r="E75" s="248">
        <v>0</v>
      </c>
      <c r="F75" s="248"/>
      <c r="G75" s="248"/>
      <c r="H75" s="248"/>
      <c r="I75" s="248"/>
      <c r="J75" s="248"/>
      <c r="K75" s="248"/>
      <c r="L75" s="248"/>
      <c r="M75" s="248"/>
      <c r="N75" s="248"/>
      <c r="O75" s="248">
        <v>0</v>
      </c>
      <c r="P75" s="225"/>
    </row>
    <row r="76" spans="1:16">
      <c r="A76" s="53"/>
      <c r="B76" s="250" t="s">
        <v>258</v>
      </c>
      <c r="C76" s="248">
        <v>0</v>
      </c>
      <c r="D76" s="248">
        <v>0</v>
      </c>
      <c r="E76" s="248">
        <v>0</v>
      </c>
      <c r="F76" s="248"/>
      <c r="G76" s="248"/>
      <c r="H76" s="248"/>
      <c r="I76" s="248"/>
      <c r="J76" s="248"/>
      <c r="K76" s="248"/>
      <c r="L76" s="248"/>
      <c r="M76" s="248"/>
      <c r="N76" s="248"/>
      <c r="O76" s="248">
        <v>0</v>
      </c>
    </row>
    <row r="77" spans="1:16">
      <c r="A77" s="53"/>
      <c r="B77" s="250" t="s">
        <v>142</v>
      </c>
      <c r="C77" s="248">
        <v>-39.743750537515233</v>
      </c>
      <c r="D77" s="248">
        <v>3.299474345523949</v>
      </c>
      <c r="E77" s="248">
        <v>-76.44788508240957</v>
      </c>
      <c r="F77" s="248"/>
      <c r="G77" s="248"/>
      <c r="H77" s="248"/>
      <c r="I77" s="248"/>
      <c r="J77" s="248"/>
      <c r="K77" s="248"/>
      <c r="L77" s="248"/>
      <c r="M77" s="248"/>
      <c r="N77" s="248"/>
      <c r="O77" s="248">
        <v>-112.89216127440085</v>
      </c>
    </row>
    <row r="78" spans="1:16">
      <c r="A78" s="53"/>
      <c r="B78" s="250" t="s">
        <v>143</v>
      </c>
      <c r="C78" s="248">
        <v>0</v>
      </c>
      <c r="D78" s="248">
        <v>0</v>
      </c>
      <c r="E78" s="248">
        <v>0</v>
      </c>
      <c r="F78" s="248"/>
      <c r="G78" s="248"/>
      <c r="H78" s="248"/>
      <c r="I78" s="248"/>
      <c r="J78" s="248"/>
      <c r="K78" s="248"/>
      <c r="L78" s="248"/>
      <c r="M78" s="248"/>
      <c r="N78" s="248"/>
      <c r="O78" s="248">
        <v>0</v>
      </c>
    </row>
    <row r="79" spans="1:16">
      <c r="A79" s="53"/>
      <c r="B79" s="251" t="s">
        <v>144</v>
      </c>
      <c r="C79" s="248">
        <v>1.4369675144943006</v>
      </c>
      <c r="D79" s="248">
        <v>1.560029137122279</v>
      </c>
      <c r="E79" s="248">
        <v>4.1473426003572511</v>
      </c>
      <c r="F79" s="248"/>
      <c r="G79" s="248"/>
      <c r="H79" s="248"/>
      <c r="I79" s="248"/>
      <c r="J79" s="248"/>
      <c r="K79" s="248"/>
      <c r="L79" s="248"/>
      <c r="M79" s="248"/>
      <c r="N79" s="248"/>
      <c r="O79" s="248">
        <v>7.1443392519738307</v>
      </c>
    </row>
    <row r="80" spans="1:16">
      <c r="A80" s="53"/>
      <c r="B80" s="75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</row>
    <row r="81" spans="1:15" ht="15" thickBot="1">
      <c r="A81" s="53"/>
      <c r="B81" s="99" t="s">
        <v>145</v>
      </c>
      <c r="C81" s="100">
        <v>157.47662290019451</v>
      </c>
      <c r="D81" s="100">
        <v>-7.3015882821607079</v>
      </c>
      <c r="E81" s="100">
        <v>-27.649241951139032</v>
      </c>
      <c r="F81" s="100"/>
      <c r="G81" s="100"/>
      <c r="H81" s="100"/>
      <c r="I81" s="100"/>
      <c r="J81" s="100"/>
      <c r="K81" s="100"/>
      <c r="L81" s="100"/>
      <c r="M81" s="100"/>
      <c r="N81" s="100"/>
      <c r="O81" s="100">
        <v>122.52579266689486</v>
      </c>
    </row>
    <row r="82" spans="1:15" ht="15" thickTop="1">
      <c r="A82" s="53"/>
      <c r="B82" s="101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02"/>
      <c r="N82" s="102"/>
      <c r="O82" s="103"/>
    </row>
    <row r="83" spans="1:15">
      <c r="A83" s="53"/>
      <c r="B83" s="424">
        <v>0</v>
      </c>
      <c r="C83" s="424"/>
      <c r="D83" s="424"/>
      <c r="E83" s="424"/>
      <c r="F83" s="424"/>
      <c r="G83" s="424"/>
      <c r="H83" s="424"/>
      <c r="I83" s="424"/>
      <c r="J83" s="424"/>
      <c r="K83" s="424"/>
      <c r="L83" s="424"/>
      <c r="M83" s="424"/>
      <c r="N83" s="424"/>
      <c r="O83" s="424"/>
    </row>
    <row r="84" spans="1:15">
      <c r="A84" s="53"/>
      <c r="B84" s="424" t="s">
        <v>403</v>
      </c>
      <c r="C84" s="424"/>
      <c r="D84" s="424"/>
      <c r="E84" s="424"/>
      <c r="F84" s="424"/>
      <c r="G84" s="424"/>
      <c r="H84" s="424"/>
      <c r="I84" s="424"/>
      <c r="J84" s="424"/>
      <c r="K84" s="424"/>
      <c r="L84" s="424"/>
      <c r="M84" s="424"/>
      <c r="N84" s="424"/>
      <c r="O84" s="424"/>
    </row>
    <row r="85" spans="1:15">
      <c r="A85" s="53"/>
      <c r="B85" s="425" t="s">
        <v>400</v>
      </c>
      <c r="C85" s="425"/>
      <c r="D85" s="425"/>
      <c r="E85" s="425"/>
      <c r="F85" s="425"/>
      <c r="G85" s="425"/>
      <c r="H85" s="425"/>
      <c r="I85" s="425"/>
      <c r="J85" s="425"/>
      <c r="K85" s="425"/>
      <c r="L85" s="425"/>
      <c r="M85" s="425"/>
      <c r="N85" s="425"/>
      <c r="O85" s="425"/>
    </row>
    <row r="86" spans="1:15">
      <c r="A86" s="53"/>
      <c r="B86" s="58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60"/>
    </row>
    <row r="87" spans="1:15" ht="15" customHeight="1">
      <c r="A87" s="53"/>
      <c r="B87" s="426" t="s">
        <v>96</v>
      </c>
      <c r="C87" s="433" t="s">
        <v>401</v>
      </c>
      <c r="D87" s="434"/>
      <c r="E87" s="434"/>
      <c r="F87" s="434"/>
      <c r="G87" s="434"/>
      <c r="H87" s="434"/>
      <c r="I87" s="434"/>
      <c r="J87" s="434"/>
      <c r="K87" s="434"/>
      <c r="L87" s="434"/>
      <c r="M87" s="434"/>
      <c r="N87" s="435"/>
      <c r="O87" s="431" t="s">
        <v>402</v>
      </c>
    </row>
    <row r="88" spans="1:15">
      <c r="A88" s="53"/>
      <c r="B88" s="427"/>
      <c r="C88" s="62" t="s">
        <v>5</v>
      </c>
      <c r="D88" s="62" t="s">
        <v>6</v>
      </c>
      <c r="E88" s="62" t="s">
        <v>7</v>
      </c>
      <c r="F88" s="62" t="s">
        <v>8</v>
      </c>
      <c r="G88" s="62" t="s">
        <v>9</v>
      </c>
      <c r="H88" s="62" t="s">
        <v>10</v>
      </c>
      <c r="I88" s="62" t="s">
        <v>11</v>
      </c>
      <c r="J88" s="62" t="s">
        <v>12</v>
      </c>
      <c r="K88" s="62" t="s">
        <v>13</v>
      </c>
      <c r="L88" s="62" t="s">
        <v>14</v>
      </c>
      <c r="M88" s="62" t="s">
        <v>15</v>
      </c>
      <c r="N88" s="62" t="s">
        <v>16</v>
      </c>
      <c r="O88" s="432"/>
    </row>
    <row r="89" spans="1:15">
      <c r="A89" s="53"/>
      <c r="B89" s="63" t="s">
        <v>97</v>
      </c>
      <c r="C89" s="64">
        <v>56.826918677307461</v>
      </c>
      <c r="D89" s="64">
        <v>51.852819229926354</v>
      </c>
      <c r="E89" s="64">
        <v>53.972760431183694</v>
      </c>
      <c r="F89" s="64"/>
      <c r="G89" s="64"/>
      <c r="H89" s="64"/>
      <c r="I89" s="64"/>
      <c r="J89" s="64"/>
      <c r="K89" s="64"/>
      <c r="L89" s="64"/>
      <c r="M89" s="64"/>
      <c r="N89" s="64"/>
      <c r="O89" s="64">
        <v>162.6524983384175</v>
      </c>
    </row>
    <row r="90" spans="1:15">
      <c r="A90" s="53"/>
      <c r="B90" s="65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</row>
    <row r="91" spans="1:15">
      <c r="A91" s="53"/>
      <c r="B91" s="67" t="s">
        <v>98</v>
      </c>
      <c r="C91" s="68">
        <v>52.95159122035227</v>
      </c>
      <c r="D91" s="68">
        <v>50.799474047826969</v>
      </c>
      <c r="E91" s="68">
        <v>52.682460301429103</v>
      </c>
      <c r="F91" s="68"/>
      <c r="G91" s="68"/>
      <c r="H91" s="68"/>
      <c r="I91" s="68"/>
      <c r="J91" s="68"/>
      <c r="K91" s="68"/>
      <c r="L91" s="68"/>
      <c r="M91" s="68"/>
      <c r="N91" s="68"/>
      <c r="O91" s="68">
        <v>156.43352556960835</v>
      </c>
    </row>
    <row r="92" spans="1:15">
      <c r="A92" s="53"/>
      <c r="B92" s="69" t="s">
        <v>99</v>
      </c>
      <c r="C92" s="70">
        <v>5.329663487419853</v>
      </c>
      <c r="D92" s="70">
        <v>5.573126658343412</v>
      </c>
      <c r="E92" s="70">
        <v>5.050976993503193</v>
      </c>
      <c r="F92" s="70"/>
      <c r="G92" s="70"/>
      <c r="H92" s="70"/>
      <c r="I92" s="70"/>
      <c r="J92" s="70"/>
      <c r="K92" s="70"/>
      <c r="L92" s="70"/>
      <c r="M92" s="70"/>
      <c r="N92" s="70"/>
      <c r="O92" s="70">
        <v>15.953767139266459</v>
      </c>
    </row>
    <row r="93" spans="1:15">
      <c r="A93" s="53"/>
      <c r="B93" s="69" t="s">
        <v>100</v>
      </c>
      <c r="C93" s="70">
        <v>4.6190314605949201</v>
      </c>
      <c r="D93" s="70">
        <v>4.7697377650811568</v>
      </c>
      <c r="E93" s="70">
        <v>3.2959093189242461</v>
      </c>
      <c r="F93" s="70"/>
      <c r="G93" s="70"/>
      <c r="H93" s="70"/>
      <c r="I93" s="70"/>
      <c r="J93" s="70"/>
      <c r="K93" s="70"/>
      <c r="L93" s="70"/>
      <c r="M93" s="70"/>
      <c r="N93" s="70"/>
      <c r="O93" s="70">
        <v>12.684678544600324</v>
      </c>
    </row>
    <row r="94" spans="1:15">
      <c r="A94" s="53"/>
      <c r="B94" s="69" t="s">
        <v>101</v>
      </c>
      <c r="C94" s="70">
        <v>0.69276592832808026</v>
      </c>
      <c r="D94" s="70">
        <v>0.69818141622393848</v>
      </c>
      <c r="E94" s="70">
        <v>0.69639780959639741</v>
      </c>
      <c r="F94" s="70"/>
      <c r="G94" s="70"/>
      <c r="H94" s="70"/>
      <c r="I94" s="70"/>
      <c r="J94" s="70"/>
      <c r="K94" s="70"/>
      <c r="L94" s="70"/>
      <c r="M94" s="70"/>
      <c r="N94" s="70"/>
      <c r="O94" s="70">
        <v>2.0873451541484158</v>
      </c>
    </row>
    <row r="95" spans="1:15">
      <c r="A95" s="53"/>
      <c r="B95" s="69" t="s">
        <v>102</v>
      </c>
      <c r="C95" s="70">
        <v>1.5240682685457587</v>
      </c>
      <c r="D95" s="70">
        <v>1.4109171513093099</v>
      </c>
      <c r="E95" s="70">
        <v>1.4244960494700925</v>
      </c>
      <c r="F95" s="70"/>
      <c r="G95" s="70"/>
      <c r="H95" s="70"/>
      <c r="I95" s="70"/>
      <c r="J95" s="70"/>
      <c r="K95" s="70"/>
      <c r="L95" s="70"/>
      <c r="M95" s="70"/>
      <c r="N95" s="70"/>
      <c r="O95" s="70">
        <v>4.3594814693251607</v>
      </c>
    </row>
    <row r="96" spans="1:15">
      <c r="A96" s="53"/>
      <c r="B96" s="69" t="s">
        <v>103</v>
      </c>
      <c r="C96" s="70">
        <v>13.171428846872649</v>
      </c>
      <c r="D96" s="70">
        <v>12.071518063008529</v>
      </c>
      <c r="E96" s="70">
        <v>12.86957344439594</v>
      </c>
      <c r="F96" s="70"/>
      <c r="G96" s="70"/>
      <c r="H96" s="70"/>
      <c r="I96" s="70"/>
      <c r="J96" s="70"/>
      <c r="K96" s="70"/>
      <c r="L96" s="70"/>
      <c r="M96" s="70"/>
      <c r="N96" s="70"/>
      <c r="O96" s="70">
        <v>38.112520354277116</v>
      </c>
    </row>
    <row r="97" spans="1:15">
      <c r="A97" s="53"/>
      <c r="B97" s="69" t="s">
        <v>104</v>
      </c>
      <c r="C97" s="70">
        <v>27.614633228591014</v>
      </c>
      <c r="D97" s="70">
        <v>26.275992993860623</v>
      </c>
      <c r="E97" s="70">
        <v>29.345106685539232</v>
      </c>
      <c r="F97" s="70"/>
      <c r="G97" s="70"/>
      <c r="H97" s="70"/>
      <c r="I97" s="70"/>
      <c r="J97" s="70"/>
      <c r="K97" s="70"/>
      <c r="L97" s="70"/>
      <c r="M97" s="70"/>
      <c r="N97" s="70"/>
      <c r="O97" s="70">
        <v>83.235732907990865</v>
      </c>
    </row>
    <row r="98" spans="1:15">
      <c r="A98" s="53"/>
      <c r="B98" s="72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</row>
    <row r="99" spans="1:15">
      <c r="A99" s="53"/>
      <c r="B99" s="67" t="s">
        <v>105</v>
      </c>
      <c r="C99" s="68">
        <v>3.8753274569551914</v>
      </c>
      <c r="D99" s="68">
        <v>1.053345182099382</v>
      </c>
      <c r="E99" s="68">
        <v>1.2903001297545911</v>
      </c>
      <c r="F99" s="68"/>
      <c r="G99" s="68"/>
      <c r="H99" s="68"/>
      <c r="I99" s="68"/>
      <c r="J99" s="68"/>
      <c r="K99" s="68"/>
      <c r="L99" s="68"/>
      <c r="M99" s="68"/>
      <c r="N99" s="68"/>
      <c r="O99" s="68">
        <v>6.2189727688091647</v>
      </c>
    </row>
    <row r="100" spans="1:15">
      <c r="A100" s="53"/>
      <c r="B100" s="69" t="s">
        <v>106</v>
      </c>
      <c r="C100" s="70">
        <v>1.0335805584357474</v>
      </c>
      <c r="D100" s="70">
        <v>0.93756169651933352</v>
      </c>
      <c r="E100" s="70">
        <v>1.1145421628193528</v>
      </c>
      <c r="F100" s="70"/>
      <c r="G100" s="70"/>
      <c r="H100" s="70"/>
      <c r="I100" s="70"/>
      <c r="J100" s="70"/>
      <c r="K100" s="70"/>
      <c r="L100" s="70"/>
      <c r="M100" s="70"/>
      <c r="N100" s="70"/>
      <c r="O100" s="70">
        <v>3.0856844177744338</v>
      </c>
    </row>
    <row r="101" spans="1:15">
      <c r="A101" s="53"/>
      <c r="B101" s="69" t="s">
        <v>107</v>
      </c>
      <c r="C101" s="70">
        <v>2.8417468985194438</v>
      </c>
      <c r="D101" s="70">
        <v>0.1157834855800484</v>
      </c>
      <c r="E101" s="70">
        <v>0.17575796693523832</v>
      </c>
      <c r="F101" s="70"/>
      <c r="G101" s="70"/>
      <c r="H101" s="70"/>
      <c r="I101" s="70"/>
      <c r="J101" s="70"/>
      <c r="K101" s="70"/>
      <c r="L101" s="70"/>
      <c r="M101" s="70"/>
      <c r="N101" s="70"/>
      <c r="O101" s="70">
        <v>3.1332883510347309</v>
      </c>
    </row>
    <row r="102" spans="1:15">
      <c r="A102" s="53"/>
      <c r="B102" s="75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</row>
    <row r="103" spans="1:15">
      <c r="A103" s="53"/>
      <c r="B103" s="78" t="s">
        <v>108</v>
      </c>
      <c r="C103" s="79">
        <v>88.364097513456372</v>
      </c>
      <c r="D103" s="79">
        <v>80.626052105593416</v>
      </c>
      <c r="E103" s="79">
        <v>76.096801728772292</v>
      </c>
      <c r="F103" s="79"/>
      <c r="G103" s="79"/>
      <c r="H103" s="79"/>
      <c r="I103" s="79"/>
      <c r="J103" s="79"/>
      <c r="K103" s="79"/>
      <c r="L103" s="79"/>
      <c r="M103" s="79"/>
      <c r="N103" s="79"/>
      <c r="O103" s="79">
        <v>245.08695134782209</v>
      </c>
    </row>
    <row r="104" spans="1:15">
      <c r="A104" s="53"/>
      <c r="B104" s="80" t="s">
        <v>109</v>
      </c>
      <c r="C104" s="81">
        <v>76.179154028020562</v>
      </c>
      <c r="D104" s="81">
        <v>71.54140934647441</v>
      </c>
      <c r="E104" s="81">
        <v>62.988515675004862</v>
      </c>
      <c r="F104" s="81"/>
      <c r="G104" s="81"/>
      <c r="H104" s="81"/>
      <c r="I104" s="81"/>
      <c r="J104" s="81"/>
      <c r="K104" s="81"/>
      <c r="L104" s="81"/>
      <c r="M104" s="81"/>
      <c r="N104" s="81"/>
      <c r="O104" s="81">
        <v>210.70907904949985</v>
      </c>
    </row>
    <row r="105" spans="1:15">
      <c r="A105" s="53"/>
      <c r="B105" s="69" t="s">
        <v>110</v>
      </c>
      <c r="C105" s="70">
        <v>35.868696054881589</v>
      </c>
      <c r="D105" s="70">
        <v>38.263436383883501</v>
      </c>
      <c r="E105" s="70">
        <v>37.483129477884098</v>
      </c>
      <c r="F105" s="70"/>
      <c r="G105" s="70"/>
      <c r="H105" s="70"/>
      <c r="I105" s="70"/>
      <c r="J105" s="70"/>
      <c r="K105" s="70"/>
      <c r="L105" s="70"/>
      <c r="M105" s="70"/>
      <c r="N105" s="70"/>
      <c r="O105" s="70">
        <v>111.61526191664919</v>
      </c>
    </row>
    <row r="106" spans="1:15">
      <c r="A106" s="53"/>
      <c r="B106" s="69" t="s">
        <v>111</v>
      </c>
      <c r="C106" s="70">
        <v>10.071091023457454</v>
      </c>
      <c r="D106" s="70">
        <v>1.5835250186706498</v>
      </c>
      <c r="E106" s="70">
        <v>0</v>
      </c>
      <c r="F106" s="70"/>
      <c r="G106" s="70"/>
      <c r="H106" s="70"/>
      <c r="I106" s="70"/>
      <c r="J106" s="70"/>
      <c r="K106" s="70"/>
      <c r="L106" s="70"/>
      <c r="M106" s="70"/>
      <c r="N106" s="70"/>
      <c r="O106" s="70">
        <v>11.654616042128104</v>
      </c>
    </row>
    <row r="107" spans="1:15">
      <c r="A107" s="53"/>
      <c r="B107" s="69" t="s">
        <v>112</v>
      </c>
      <c r="C107" s="70">
        <v>6.4155578790476593</v>
      </c>
      <c r="D107" s="70">
        <v>5.8700677945751707</v>
      </c>
      <c r="E107" s="70">
        <v>5.0312861397076603</v>
      </c>
      <c r="F107" s="70"/>
      <c r="G107" s="70"/>
      <c r="H107" s="70"/>
      <c r="I107" s="70"/>
      <c r="J107" s="70"/>
      <c r="K107" s="70"/>
      <c r="L107" s="70"/>
      <c r="M107" s="70"/>
      <c r="N107" s="70"/>
      <c r="O107" s="70">
        <v>17.316911813330492</v>
      </c>
    </row>
    <row r="108" spans="1:15">
      <c r="A108" s="53"/>
      <c r="B108" s="69" t="s">
        <v>113</v>
      </c>
      <c r="C108" s="70">
        <v>0.16477746512644748</v>
      </c>
      <c r="D108" s="70">
        <v>0.42274384945711502</v>
      </c>
      <c r="E108" s="70">
        <v>0.15429187606132053</v>
      </c>
      <c r="F108" s="70"/>
      <c r="G108" s="70"/>
      <c r="H108" s="70"/>
      <c r="I108" s="70"/>
      <c r="J108" s="70"/>
      <c r="K108" s="70"/>
      <c r="L108" s="70"/>
      <c r="M108" s="70"/>
      <c r="N108" s="70"/>
      <c r="O108" s="70">
        <v>0.74181319064488305</v>
      </c>
    </row>
    <row r="109" spans="1:15">
      <c r="A109" s="53"/>
      <c r="B109" s="69" t="s">
        <v>339</v>
      </c>
      <c r="C109" s="70">
        <v>23.659031605507412</v>
      </c>
      <c r="D109" s="70">
        <v>25.401636299887976</v>
      </c>
      <c r="E109" s="70">
        <v>20.319808181351785</v>
      </c>
      <c r="F109" s="70"/>
      <c r="G109" s="70"/>
      <c r="H109" s="70"/>
      <c r="I109" s="70"/>
      <c r="J109" s="70"/>
      <c r="K109" s="70"/>
      <c r="L109" s="70"/>
      <c r="M109" s="70"/>
      <c r="N109" s="70"/>
      <c r="O109" s="70">
        <v>69.38047608674718</v>
      </c>
    </row>
    <row r="110" spans="1:15" outlineLevel="1">
      <c r="A110" s="53"/>
      <c r="B110" s="69" t="s">
        <v>256</v>
      </c>
      <c r="C110" s="70">
        <v>0</v>
      </c>
      <c r="D110" s="70">
        <v>0</v>
      </c>
      <c r="E110" s="70">
        <v>0</v>
      </c>
      <c r="F110" s="70"/>
      <c r="G110" s="70"/>
      <c r="H110" s="70"/>
      <c r="I110" s="70"/>
      <c r="J110" s="70"/>
      <c r="K110" s="70"/>
      <c r="L110" s="70"/>
      <c r="M110" s="70"/>
      <c r="N110" s="70"/>
      <c r="O110" s="70">
        <v>0</v>
      </c>
    </row>
    <row r="111" spans="1:15">
      <c r="A111" s="53"/>
      <c r="B111" s="7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</row>
    <row r="112" spans="1:15">
      <c r="A112" s="53"/>
      <c r="B112" s="244" t="s">
        <v>114</v>
      </c>
      <c r="C112" s="245">
        <v>11.607233839587646</v>
      </c>
      <c r="D112" s="245">
        <v>9.0478483291190042</v>
      </c>
      <c r="E112" s="245">
        <v>12.226867163767423</v>
      </c>
      <c r="F112" s="245"/>
      <c r="G112" s="245"/>
      <c r="H112" s="245"/>
      <c r="I112" s="245"/>
      <c r="J112" s="245"/>
      <c r="K112" s="245"/>
      <c r="L112" s="245"/>
      <c r="M112" s="245"/>
      <c r="N112" s="245"/>
      <c r="O112" s="245">
        <v>32.881949332474072</v>
      </c>
    </row>
    <row r="113" spans="1:15">
      <c r="A113" s="53"/>
      <c r="B113" s="69" t="s">
        <v>266</v>
      </c>
      <c r="C113" s="243">
        <v>8.7955995635368307</v>
      </c>
      <c r="D113" s="243">
        <v>6.2282378902602051</v>
      </c>
      <c r="E113" s="243">
        <v>8.8383104989155061</v>
      </c>
      <c r="F113" s="243"/>
      <c r="G113" s="243"/>
      <c r="H113" s="243"/>
      <c r="I113" s="243"/>
      <c r="J113" s="243"/>
      <c r="K113" s="243"/>
      <c r="L113" s="243"/>
      <c r="M113" s="243"/>
      <c r="N113" s="243"/>
      <c r="O113" s="243">
        <v>23.86214795271254</v>
      </c>
    </row>
    <row r="114" spans="1:15">
      <c r="A114" s="53"/>
      <c r="B114" s="246" t="s">
        <v>115</v>
      </c>
      <c r="C114" s="243">
        <v>1.6928708974331845</v>
      </c>
      <c r="D114" s="243">
        <v>1.9947317709121801</v>
      </c>
      <c r="E114" s="243">
        <v>2.3591753774680604</v>
      </c>
      <c r="F114" s="243"/>
      <c r="G114" s="243"/>
      <c r="H114" s="243"/>
      <c r="I114" s="243"/>
      <c r="J114" s="243"/>
      <c r="K114" s="243"/>
      <c r="L114" s="243"/>
      <c r="M114" s="243"/>
      <c r="N114" s="243"/>
      <c r="O114" s="243">
        <v>6.0467780458134257</v>
      </c>
    </row>
    <row r="115" spans="1:15">
      <c r="A115" s="53"/>
      <c r="B115" s="246" t="s">
        <v>116</v>
      </c>
      <c r="C115" s="243">
        <v>5.5809791838520573</v>
      </c>
      <c r="D115" s="243">
        <v>3.3844672938318618</v>
      </c>
      <c r="E115" s="243">
        <v>5.2388516783565624</v>
      </c>
      <c r="F115" s="243"/>
      <c r="G115" s="243"/>
      <c r="H115" s="243"/>
      <c r="I115" s="243"/>
      <c r="J115" s="243"/>
      <c r="K115" s="243"/>
      <c r="L115" s="243"/>
      <c r="M115" s="243"/>
      <c r="N115" s="243"/>
      <c r="O115" s="243">
        <v>14.204298156040482</v>
      </c>
    </row>
    <row r="116" spans="1:15">
      <c r="A116" s="53"/>
      <c r="B116" s="246" t="s">
        <v>117</v>
      </c>
      <c r="C116" s="243">
        <v>0.54598667939846657</v>
      </c>
      <c r="D116" s="243">
        <v>0.5892050716055276</v>
      </c>
      <c r="E116" s="243">
        <v>0.32112823297764226</v>
      </c>
      <c r="F116" s="243"/>
      <c r="G116" s="243"/>
      <c r="H116" s="243"/>
      <c r="I116" s="243"/>
      <c r="J116" s="243"/>
      <c r="K116" s="243"/>
      <c r="L116" s="243"/>
      <c r="M116" s="243"/>
      <c r="N116" s="243"/>
      <c r="O116" s="243">
        <v>1.4563199839816363</v>
      </c>
    </row>
    <row r="117" spans="1:15">
      <c r="A117" s="53"/>
      <c r="B117" s="246" t="s">
        <v>120</v>
      </c>
      <c r="C117" s="243">
        <v>0.97576280285312234</v>
      </c>
      <c r="D117" s="243">
        <v>0.25983375391063601</v>
      </c>
      <c r="E117" s="243">
        <v>0.91915521011324053</v>
      </c>
      <c r="F117" s="243"/>
      <c r="G117" s="243"/>
      <c r="H117" s="243"/>
      <c r="I117" s="243"/>
      <c r="J117" s="243"/>
      <c r="K117" s="243"/>
      <c r="L117" s="243"/>
      <c r="M117" s="243"/>
      <c r="N117" s="243"/>
      <c r="O117" s="243">
        <v>2.1547517668769989</v>
      </c>
    </row>
    <row r="118" spans="1:15">
      <c r="A118" s="53"/>
      <c r="B118" s="69" t="s">
        <v>267</v>
      </c>
      <c r="C118" s="243">
        <v>2.8116342760508148</v>
      </c>
      <c r="D118" s="243">
        <v>2.8196104388587995</v>
      </c>
      <c r="E118" s="243">
        <v>3.3885566648519165</v>
      </c>
      <c r="F118" s="243"/>
      <c r="G118" s="243"/>
      <c r="H118" s="243"/>
      <c r="I118" s="243"/>
      <c r="J118" s="243"/>
      <c r="K118" s="243"/>
      <c r="L118" s="243"/>
      <c r="M118" s="243"/>
      <c r="N118" s="243"/>
      <c r="O118" s="243">
        <v>9.0198013797615317</v>
      </c>
    </row>
    <row r="119" spans="1:15">
      <c r="A119" s="53"/>
      <c r="B119" s="246" t="s">
        <v>118</v>
      </c>
      <c r="C119" s="243">
        <v>0.51499953534220688</v>
      </c>
      <c r="D119" s="243">
        <v>0.43333563214296522</v>
      </c>
      <c r="E119" s="243">
        <v>1.0050435590882696</v>
      </c>
      <c r="F119" s="243"/>
      <c r="G119" s="243"/>
      <c r="H119" s="243"/>
      <c r="I119" s="243"/>
      <c r="J119" s="243"/>
      <c r="K119" s="243"/>
      <c r="L119" s="243"/>
      <c r="M119" s="243"/>
      <c r="N119" s="243"/>
      <c r="O119" s="243">
        <v>1.9533787265734417</v>
      </c>
    </row>
    <row r="120" spans="1:15">
      <c r="A120" s="53"/>
      <c r="B120" s="246" t="s">
        <v>119</v>
      </c>
      <c r="C120" s="243">
        <v>2.2966347407086078</v>
      </c>
      <c r="D120" s="243">
        <v>2.3862748067158344</v>
      </c>
      <c r="E120" s="243">
        <v>2.3835131057636469</v>
      </c>
      <c r="F120" s="243"/>
      <c r="G120" s="243"/>
      <c r="H120" s="243"/>
      <c r="I120" s="243"/>
      <c r="J120" s="243"/>
      <c r="K120" s="243"/>
      <c r="L120" s="243"/>
      <c r="M120" s="243"/>
      <c r="N120" s="243"/>
      <c r="O120" s="243">
        <v>7.0664226531880896</v>
      </c>
    </row>
    <row r="121" spans="1:15">
      <c r="A121" s="53"/>
      <c r="B121" s="72"/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</row>
    <row r="122" spans="1:15">
      <c r="A122" s="53"/>
      <c r="B122" s="84" t="s">
        <v>121</v>
      </c>
      <c r="C122" s="85">
        <v>0.57770964584816464</v>
      </c>
      <c r="D122" s="85">
        <v>3.6794430000000003E-2</v>
      </c>
      <c r="E122" s="85">
        <v>0.88141889000000007</v>
      </c>
      <c r="F122" s="85"/>
      <c r="G122" s="85"/>
      <c r="H122" s="85"/>
      <c r="I122" s="85"/>
      <c r="J122" s="85"/>
      <c r="K122" s="85"/>
      <c r="L122" s="85"/>
      <c r="M122" s="85"/>
      <c r="N122" s="85"/>
      <c r="O122" s="85">
        <v>1.4959229658481648</v>
      </c>
    </row>
    <row r="123" spans="1:15">
      <c r="A123" s="53"/>
      <c r="B123" s="69" t="s">
        <v>73</v>
      </c>
      <c r="C123" s="86">
        <v>0.57770964584816464</v>
      </c>
      <c r="D123" s="86">
        <v>3.6794430000000003E-2</v>
      </c>
      <c r="E123" s="86">
        <v>0.88141889000000007</v>
      </c>
      <c r="F123" s="86"/>
      <c r="G123" s="86"/>
      <c r="H123" s="86"/>
      <c r="I123" s="86"/>
      <c r="J123" s="86"/>
      <c r="K123" s="86"/>
      <c r="L123" s="86"/>
      <c r="M123" s="86"/>
      <c r="N123" s="86"/>
      <c r="O123" s="86">
        <v>1.4959229658481648</v>
      </c>
    </row>
    <row r="124" spans="1:15" outlineLevel="1">
      <c r="A124" s="53"/>
      <c r="B124" s="72" t="s">
        <v>122</v>
      </c>
      <c r="C124" s="86">
        <v>0</v>
      </c>
      <c r="D124" s="86">
        <v>0</v>
      </c>
      <c r="E124" s="86">
        <v>0</v>
      </c>
      <c r="F124" s="86"/>
      <c r="G124" s="86"/>
      <c r="H124" s="86"/>
      <c r="I124" s="86"/>
      <c r="J124" s="86"/>
      <c r="K124" s="86"/>
      <c r="L124" s="86"/>
      <c r="M124" s="86"/>
      <c r="N124" s="86"/>
      <c r="O124" s="86">
        <v>0</v>
      </c>
    </row>
    <row r="125" spans="1:15" outlineLevel="1">
      <c r="A125" s="53"/>
      <c r="B125" s="72" t="s">
        <v>123</v>
      </c>
      <c r="C125" s="86">
        <v>0.57770964584816464</v>
      </c>
      <c r="D125" s="86">
        <v>3.6794430000000003E-2</v>
      </c>
      <c r="E125" s="86">
        <v>0.88141889000000007</v>
      </c>
      <c r="F125" s="86"/>
      <c r="G125" s="86"/>
      <c r="H125" s="86"/>
      <c r="I125" s="86"/>
      <c r="J125" s="86"/>
      <c r="K125" s="86"/>
      <c r="L125" s="86"/>
      <c r="M125" s="86"/>
      <c r="N125" s="86"/>
      <c r="O125" s="86">
        <v>1.4959229658481648</v>
      </c>
    </row>
    <row r="126" spans="1:15" outlineLevel="1">
      <c r="A126" s="53"/>
      <c r="B126" s="72" t="s">
        <v>124</v>
      </c>
      <c r="C126" s="86">
        <v>0</v>
      </c>
      <c r="D126" s="86">
        <v>0</v>
      </c>
      <c r="E126" s="86">
        <v>0</v>
      </c>
      <c r="F126" s="86"/>
      <c r="G126" s="86"/>
      <c r="H126" s="86"/>
      <c r="I126" s="86"/>
      <c r="J126" s="86"/>
      <c r="K126" s="86"/>
      <c r="L126" s="86"/>
      <c r="M126" s="86"/>
      <c r="N126" s="86"/>
      <c r="O126" s="86">
        <v>0</v>
      </c>
    </row>
    <row r="127" spans="1:15">
      <c r="A127" s="53"/>
      <c r="B127" s="69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</row>
    <row r="128" spans="1:15">
      <c r="A128" s="53"/>
      <c r="B128" s="88" t="s">
        <v>125</v>
      </c>
      <c r="C128" s="89">
        <v>-23.227562807668292</v>
      </c>
      <c r="D128" s="89">
        <v>-20.741935298647441</v>
      </c>
      <c r="E128" s="89">
        <v>-10.306055373575759</v>
      </c>
      <c r="F128" s="89"/>
      <c r="G128" s="89"/>
      <c r="H128" s="89"/>
      <c r="I128" s="89"/>
      <c r="J128" s="89"/>
      <c r="K128" s="89"/>
      <c r="L128" s="89"/>
      <c r="M128" s="89"/>
      <c r="N128" s="89"/>
      <c r="O128" s="89">
        <v>-54.275553479891499</v>
      </c>
    </row>
    <row r="129" spans="1:15">
      <c r="A129" s="53"/>
      <c r="B129" s="88" t="s">
        <v>126</v>
      </c>
      <c r="C129" s="89">
        <v>-31.537178836148911</v>
      </c>
      <c r="D129" s="89">
        <v>-28.773232875667063</v>
      </c>
      <c r="E129" s="89">
        <v>-22.124041297588597</v>
      </c>
      <c r="F129" s="89"/>
      <c r="G129" s="89"/>
      <c r="H129" s="89"/>
      <c r="I129" s="89"/>
      <c r="J129" s="89"/>
      <c r="K129" s="89"/>
      <c r="L129" s="89"/>
      <c r="M129" s="89"/>
      <c r="N129" s="89"/>
      <c r="O129" s="89">
        <v>-82.434453009404592</v>
      </c>
    </row>
    <row r="130" spans="1:15">
      <c r="A130" s="53"/>
      <c r="B130" s="90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</row>
    <row r="131" spans="1:15">
      <c r="A131" s="53"/>
      <c r="B131" s="78" t="s">
        <v>127</v>
      </c>
      <c r="C131" s="79">
        <v>7.8467321895299449</v>
      </c>
      <c r="D131" s="79">
        <v>3.340223033367582</v>
      </c>
      <c r="E131" s="79">
        <v>3.2061345520963993</v>
      </c>
      <c r="F131" s="79"/>
      <c r="G131" s="79"/>
      <c r="H131" s="79"/>
      <c r="I131" s="79"/>
      <c r="J131" s="79"/>
      <c r="K131" s="79"/>
      <c r="L131" s="79"/>
      <c r="M131" s="79"/>
      <c r="N131" s="79"/>
      <c r="O131" s="79">
        <v>14.393089774993927</v>
      </c>
    </row>
    <row r="132" spans="1:15">
      <c r="A132" s="53"/>
      <c r="B132" s="69" t="s">
        <v>128</v>
      </c>
      <c r="C132" s="86">
        <v>7.2545563849222345</v>
      </c>
      <c r="D132" s="86">
        <v>2.9403711000342487</v>
      </c>
      <c r="E132" s="86">
        <v>3.4910126787630662</v>
      </c>
      <c r="F132" s="86"/>
      <c r="G132" s="86"/>
      <c r="H132" s="86"/>
      <c r="I132" s="86"/>
      <c r="J132" s="86"/>
      <c r="K132" s="86"/>
      <c r="L132" s="86"/>
      <c r="M132" s="86"/>
      <c r="N132" s="86"/>
      <c r="O132" s="86">
        <v>13.68594016371955</v>
      </c>
    </row>
    <row r="133" spans="1:15">
      <c r="A133" s="53"/>
      <c r="B133" s="69" t="s">
        <v>129</v>
      </c>
      <c r="C133" s="86">
        <v>0.59217580460771002</v>
      </c>
      <c r="D133" s="86">
        <v>0.39985193333333335</v>
      </c>
      <c r="E133" s="86">
        <v>-0.28487812666666668</v>
      </c>
      <c r="F133" s="86"/>
      <c r="G133" s="86"/>
      <c r="H133" s="86"/>
      <c r="I133" s="86"/>
      <c r="J133" s="86"/>
      <c r="K133" s="86"/>
      <c r="L133" s="86"/>
      <c r="M133" s="86"/>
      <c r="N133" s="86"/>
      <c r="O133" s="86">
        <v>0.7071496112743767</v>
      </c>
    </row>
    <row r="134" spans="1:15">
      <c r="A134" s="53"/>
      <c r="B134" s="75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1:15">
      <c r="A135" s="53"/>
      <c r="B135" s="88" t="s">
        <v>130</v>
      </c>
      <c r="C135" s="89">
        <v>-39.383911025678856</v>
      </c>
      <c r="D135" s="89">
        <v>-32.113455909034641</v>
      </c>
      <c r="E135" s="89">
        <v>-25.330175849684998</v>
      </c>
      <c r="F135" s="89"/>
      <c r="G135" s="89"/>
      <c r="H135" s="89"/>
      <c r="I135" s="89"/>
      <c r="J135" s="89"/>
      <c r="K135" s="89"/>
      <c r="L135" s="89"/>
      <c r="M135" s="89"/>
      <c r="N135" s="89"/>
      <c r="O135" s="89">
        <v>-96.827542784398517</v>
      </c>
    </row>
    <row r="136" spans="1:15">
      <c r="A136" s="53"/>
      <c r="B136" s="92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53"/>
      <c r="B137" s="93" t="s">
        <v>131</v>
      </c>
      <c r="C137" s="94">
        <v>88.822080796155007</v>
      </c>
      <c r="D137" s="94">
        <v>70.934855566307647</v>
      </c>
      <c r="E137" s="94">
        <v>26.008188451157952</v>
      </c>
      <c r="F137" s="94"/>
      <c r="G137" s="94"/>
      <c r="H137" s="94"/>
      <c r="I137" s="94"/>
      <c r="J137" s="94"/>
      <c r="K137" s="94"/>
      <c r="L137" s="94"/>
      <c r="M137" s="94"/>
      <c r="N137" s="94"/>
      <c r="O137" s="94">
        <v>185.76512481362064</v>
      </c>
    </row>
    <row r="138" spans="1:15">
      <c r="A138" s="53"/>
      <c r="B138" s="69" t="s">
        <v>132</v>
      </c>
      <c r="C138" s="86">
        <v>32.299999999999997</v>
      </c>
      <c r="D138" s="86">
        <v>45.5</v>
      </c>
      <c r="E138" s="86">
        <v>38.6</v>
      </c>
      <c r="F138" s="86"/>
      <c r="G138" s="86"/>
      <c r="H138" s="86"/>
      <c r="I138" s="86"/>
      <c r="J138" s="86"/>
      <c r="K138" s="86"/>
      <c r="L138" s="86"/>
      <c r="M138" s="86"/>
      <c r="N138" s="86"/>
      <c r="O138" s="86">
        <v>116.4</v>
      </c>
    </row>
    <row r="139" spans="1:15">
      <c r="A139" s="53"/>
      <c r="B139" s="69" t="s">
        <v>133</v>
      </c>
      <c r="C139" s="86">
        <v>32.299999999999997</v>
      </c>
      <c r="D139" s="86">
        <v>45.5</v>
      </c>
      <c r="E139" s="86">
        <v>38.6</v>
      </c>
      <c r="F139" s="86"/>
      <c r="G139" s="86"/>
      <c r="H139" s="86"/>
      <c r="I139" s="86"/>
      <c r="J139" s="86"/>
      <c r="K139" s="86"/>
      <c r="L139" s="86"/>
      <c r="M139" s="86"/>
      <c r="N139" s="86"/>
      <c r="O139" s="86">
        <v>116.4</v>
      </c>
    </row>
    <row r="140" spans="1:15" outlineLevel="1">
      <c r="A140" s="53"/>
      <c r="B140" s="95" t="s">
        <v>261</v>
      </c>
      <c r="C140" s="86">
        <v>0</v>
      </c>
      <c r="D140" s="86">
        <v>0</v>
      </c>
      <c r="E140" s="86">
        <v>0</v>
      </c>
      <c r="F140" s="86"/>
      <c r="G140" s="86"/>
      <c r="H140" s="86"/>
      <c r="I140" s="86"/>
      <c r="J140" s="86"/>
      <c r="K140" s="86"/>
      <c r="L140" s="86"/>
      <c r="M140" s="86"/>
      <c r="N140" s="86"/>
      <c r="O140" s="86">
        <v>0</v>
      </c>
    </row>
    <row r="141" spans="1:15" outlineLevel="1">
      <c r="A141" s="53"/>
      <c r="B141" s="95" t="s">
        <v>134</v>
      </c>
      <c r="C141" s="86">
        <v>0</v>
      </c>
      <c r="D141" s="86">
        <v>0</v>
      </c>
      <c r="E141" s="86">
        <v>0</v>
      </c>
      <c r="F141" s="86"/>
      <c r="G141" s="86"/>
      <c r="H141" s="86"/>
      <c r="I141" s="86"/>
      <c r="J141" s="86"/>
      <c r="K141" s="86"/>
      <c r="L141" s="86"/>
      <c r="M141" s="86"/>
      <c r="N141" s="86"/>
      <c r="O141" s="86">
        <v>0</v>
      </c>
    </row>
    <row r="142" spans="1:15" hidden="1" outlineLevel="1">
      <c r="A142" s="53"/>
      <c r="B142" s="247" t="s">
        <v>135</v>
      </c>
      <c r="C142" s="86">
        <v>0</v>
      </c>
      <c r="D142" s="86">
        <v>0</v>
      </c>
      <c r="E142" s="86">
        <v>0</v>
      </c>
      <c r="F142" s="86"/>
      <c r="G142" s="86"/>
      <c r="H142" s="86"/>
      <c r="I142" s="86"/>
      <c r="J142" s="86"/>
      <c r="K142" s="86"/>
      <c r="L142" s="86"/>
      <c r="M142" s="86"/>
      <c r="N142" s="86"/>
      <c r="O142" s="86">
        <v>0</v>
      </c>
    </row>
    <row r="143" spans="1:15" hidden="1" outlineLevel="1">
      <c r="A143" s="53"/>
      <c r="B143" s="247" t="s">
        <v>136</v>
      </c>
      <c r="C143" s="86">
        <v>0</v>
      </c>
      <c r="D143" s="86">
        <v>0</v>
      </c>
      <c r="E143" s="86">
        <v>0</v>
      </c>
      <c r="F143" s="86"/>
      <c r="G143" s="86"/>
      <c r="H143" s="86"/>
      <c r="I143" s="86"/>
      <c r="J143" s="86"/>
      <c r="K143" s="86"/>
      <c r="L143" s="86"/>
      <c r="M143" s="86"/>
      <c r="N143" s="86"/>
      <c r="O143" s="86">
        <v>0</v>
      </c>
    </row>
    <row r="144" spans="1:15">
      <c r="A144" s="53"/>
      <c r="B144" s="96" t="s">
        <v>137</v>
      </c>
      <c r="C144" s="86">
        <v>49.308083120517949</v>
      </c>
      <c r="D144" s="86">
        <v>-1.9146590291685186</v>
      </c>
      <c r="E144" s="86">
        <v>54.040534707136288</v>
      </c>
      <c r="F144" s="86"/>
      <c r="G144" s="86"/>
      <c r="H144" s="86"/>
      <c r="I144" s="86"/>
      <c r="J144" s="86"/>
      <c r="K144" s="86"/>
      <c r="L144" s="86"/>
      <c r="M144" s="86"/>
      <c r="N144" s="86"/>
      <c r="O144" s="86">
        <v>101.43395879848572</v>
      </c>
    </row>
    <row r="145" spans="1:18">
      <c r="A145" s="53"/>
      <c r="B145" s="97" t="s">
        <v>138</v>
      </c>
      <c r="C145" s="86">
        <v>0</v>
      </c>
      <c r="D145" s="86">
        <v>0</v>
      </c>
      <c r="E145" s="86">
        <v>0</v>
      </c>
      <c r="F145" s="86"/>
      <c r="G145" s="86"/>
      <c r="H145" s="86"/>
      <c r="I145" s="86"/>
      <c r="J145" s="86"/>
      <c r="K145" s="86"/>
      <c r="L145" s="86"/>
      <c r="M145" s="86"/>
      <c r="N145" s="86"/>
      <c r="O145" s="86">
        <v>0</v>
      </c>
    </row>
    <row r="146" spans="1:18">
      <c r="A146" s="53"/>
      <c r="B146" s="97" t="s">
        <v>139</v>
      </c>
      <c r="C146" s="86">
        <v>49.308083120517949</v>
      </c>
      <c r="D146" s="86">
        <v>-1.9146590291685186</v>
      </c>
      <c r="E146" s="86">
        <v>54.040534707136288</v>
      </c>
      <c r="F146" s="86"/>
      <c r="G146" s="86"/>
      <c r="H146" s="86"/>
      <c r="I146" s="86"/>
      <c r="J146" s="86"/>
      <c r="K146" s="86"/>
      <c r="L146" s="86"/>
      <c r="M146" s="86"/>
      <c r="N146" s="86"/>
      <c r="O146" s="86">
        <v>101.43395879848572</v>
      </c>
    </row>
    <row r="147" spans="1:18">
      <c r="A147" s="53"/>
      <c r="B147" s="96" t="s">
        <v>140</v>
      </c>
      <c r="C147" s="86">
        <v>6.6218218710293577</v>
      </c>
      <c r="D147" s="86">
        <v>26.949662662142831</v>
      </c>
      <c r="E147" s="86">
        <v>-66.347468129311665</v>
      </c>
      <c r="F147" s="86"/>
      <c r="G147" s="86"/>
      <c r="H147" s="86"/>
      <c r="I147" s="86"/>
      <c r="J147" s="86"/>
      <c r="K147" s="86"/>
      <c r="L147" s="86"/>
      <c r="M147" s="86"/>
      <c r="N147" s="86"/>
      <c r="O147" s="86">
        <v>-32.775983596139469</v>
      </c>
    </row>
    <row r="148" spans="1:18">
      <c r="A148" s="53"/>
      <c r="B148" s="97" t="s">
        <v>141</v>
      </c>
      <c r="C148" s="86">
        <v>-4.8375130200000065</v>
      </c>
      <c r="D148" s="86">
        <v>24.954055679999993</v>
      </c>
      <c r="E148" s="86">
        <v>-24.364584419999989</v>
      </c>
      <c r="F148" s="86"/>
      <c r="G148" s="86"/>
      <c r="H148" s="86"/>
      <c r="I148" s="86"/>
      <c r="J148" s="86"/>
      <c r="K148" s="86"/>
      <c r="L148" s="86"/>
      <c r="M148" s="86"/>
      <c r="N148" s="86"/>
      <c r="O148" s="86">
        <v>-4.2480417600000031</v>
      </c>
    </row>
    <row r="149" spans="1:18">
      <c r="A149" s="53"/>
      <c r="B149" s="97" t="s">
        <v>261</v>
      </c>
      <c r="C149" s="86">
        <v>0</v>
      </c>
      <c r="D149" s="86">
        <v>0</v>
      </c>
      <c r="E149" s="86">
        <v>0</v>
      </c>
      <c r="F149" s="86"/>
      <c r="G149" s="86"/>
      <c r="H149" s="86"/>
      <c r="I149" s="86"/>
      <c r="J149" s="86"/>
      <c r="K149" s="86"/>
      <c r="L149" s="86"/>
      <c r="M149" s="86"/>
      <c r="N149" s="86"/>
      <c r="O149" s="86">
        <v>0</v>
      </c>
      <c r="Q149" s="225"/>
    </row>
    <row r="150" spans="1:18">
      <c r="A150" s="53"/>
      <c r="B150" s="97" t="s">
        <v>258</v>
      </c>
      <c r="C150" s="86">
        <v>0</v>
      </c>
      <c r="D150" s="86">
        <v>0</v>
      </c>
      <c r="E150" s="86">
        <v>0</v>
      </c>
      <c r="F150" s="86"/>
      <c r="G150" s="86"/>
      <c r="H150" s="86"/>
      <c r="I150" s="86"/>
      <c r="J150" s="86"/>
      <c r="K150" s="86"/>
      <c r="L150" s="86"/>
      <c r="M150" s="86"/>
      <c r="N150" s="86"/>
      <c r="O150" s="86">
        <v>0</v>
      </c>
    </row>
    <row r="151" spans="1:18">
      <c r="A151" s="53"/>
      <c r="B151" s="97" t="s">
        <v>142</v>
      </c>
      <c r="C151" s="86">
        <v>11.459334891029364</v>
      </c>
      <c r="D151" s="86">
        <v>1.9956069821428386</v>
      </c>
      <c r="E151" s="86">
        <v>-41.982883709311672</v>
      </c>
      <c r="F151" s="86"/>
      <c r="G151" s="86"/>
      <c r="H151" s="86"/>
      <c r="I151" s="86"/>
      <c r="J151" s="86"/>
      <c r="K151" s="86"/>
      <c r="L151" s="86"/>
      <c r="M151" s="86"/>
      <c r="N151" s="86"/>
      <c r="O151" s="86">
        <v>-28.527941836139469</v>
      </c>
    </row>
    <row r="152" spans="1:18">
      <c r="A152" s="53"/>
      <c r="B152" s="97" t="s">
        <v>143</v>
      </c>
      <c r="C152" s="86">
        <v>0</v>
      </c>
      <c r="D152" s="86">
        <v>0</v>
      </c>
      <c r="E152" s="86">
        <v>0</v>
      </c>
      <c r="F152" s="86"/>
      <c r="G152" s="86"/>
      <c r="H152" s="86"/>
      <c r="I152" s="86"/>
      <c r="J152" s="86"/>
      <c r="K152" s="86"/>
      <c r="L152" s="86"/>
      <c r="M152" s="86"/>
      <c r="N152" s="86"/>
      <c r="O152" s="86">
        <v>0</v>
      </c>
    </row>
    <row r="153" spans="1:18">
      <c r="A153" s="53"/>
      <c r="B153" s="98" t="s">
        <v>144</v>
      </c>
      <c r="C153" s="86">
        <v>0.59217580460771002</v>
      </c>
      <c r="D153" s="86">
        <v>0.39985193333333335</v>
      </c>
      <c r="E153" s="86">
        <v>-0.28487812666666668</v>
      </c>
      <c r="F153" s="86"/>
      <c r="G153" s="86"/>
      <c r="H153" s="86"/>
      <c r="I153" s="86"/>
      <c r="J153" s="86"/>
      <c r="K153" s="86"/>
      <c r="L153" s="86"/>
      <c r="M153" s="86"/>
      <c r="N153" s="86"/>
      <c r="O153" s="86">
        <v>0.7071496112743767</v>
      </c>
      <c r="R153" s="225"/>
    </row>
    <row r="154" spans="1:18">
      <c r="A154" s="53"/>
      <c r="B154" s="75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1:18" ht="15" thickBot="1">
      <c r="A155" s="53"/>
      <c r="B155" s="99" t="s">
        <v>145</v>
      </c>
      <c r="C155" s="100">
        <v>49.438169770476151</v>
      </c>
      <c r="D155" s="100">
        <v>38.821399657273005</v>
      </c>
      <c r="E155" s="100">
        <v>0.67801260147295395</v>
      </c>
      <c r="F155" s="100"/>
      <c r="G155" s="100"/>
      <c r="H155" s="100"/>
      <c r="I155" s="100"/>
      <c r="J155" s="100"/>
      <c r="K155" s="100"/>
      <c r="L155" s="100"/>
      <c r="M155" s="100"/>
      <c r="N155" s="100"/>
      <c r="O155" s="100">
        <v>88.937582029222128</v>
      </c>
    </row>
    <row r="156" spans="1:18" ht="15" thickTop="1">
      <c r="A156" s="53"/>
      <c r="B156" s="101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3"/>
    </row>
    <row r="157" spans="1:18">
      <c r="A157" s="53"/>
      <c r="B157" s="424" t="s">
        <v>404</v>
      </c>
      <c r="C157" s="424"/>
      <c r="D157" s="424"/>
      <c r="E157" s="424"/>
      <c r="F157" s="424"/>
      <c r="G157" s="424"/>
      <c r="H157" s="424"/>
      <c r="I157" s="424"/>
      <c r="J157" s="424"/>
      <c r="K157" s="424"/>
      <c r="L157" s="424"/>
      <c r="M157" s="424"/>
      <c r="N157" s="424"/>
      <c r="O157" s="424"/>
    </row>
    <row r="158" spans="1:18">
      <c r="A158" s="53"/>
      <c r="B158" s="424" t="s">
        <v>400</v>
      </c>
      <c r="C158" s="424"/>
      <c r="D158" s="424"/>
      <c r="E158" s="424"/>
      <c r="F158" s="424"/>
      <c r="G158" s="424"/>
      <c r="H158" s="424"/>
      <c r="I158" s="424"/>
      <c r="J158" s="424"/>
      <c r="K158" s="424"/>
      <c r="L158" s="424"/>
      <c r="M158" s="424"/>
      <c r="N158" s="424"/>
      <c r="O158" s="424"/>
    </row>
    <row r="159" spans="1:18">
      <c r="A159" s="53"/>
      <c r="B159" s="425" t="s">
        <v>95</v>
      </c>
      <c r="C159" s="425"/>
      <c r="D159" s="425"/>
      <c r="E159" s="425"/>
      <c r="F159" s="425"/>
      <c r="G159" s="425"/>
      <c r="H159" s="425"/>
      <c r="I159" s="425"/>
      <c r="J159" s="425"/>
      <c r="K159" s="425"/>
      <c r="L159" s="425"/>
      <c r="M159" s="425"/>
      <c r="N159" s="425"/>
      <c r="O159" s="425"/>
    </row>
    <row r="160" spans="1:18">
      <c r="A160" s="53"/>
      <c r="B160" s="58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60"/>
    </row>
    <row r="161" spans="1:15" ht="15" customHeight="1">
      <c r="A161" s="53"/>
      <c r="B161" s="426" t="s">
        <v>96</v>
      </c>
      <c r="C161" s="433" t="s">
        <v>401</v>
      </c>
      <c r="D161" s="434"/>
      <c r="E161" s="434"/>
      <c r="F161" s="434"/>
      <c r="G161" s="434"/>
      <c r="H161" s="434"/>
      <c r="I161" s="434"/>
      <c r="J161" s="434"/>
      <c r="K161" s="434"/>
      <c r="L161" s="434"/>
      <c r="M161" s="434"/>
      <c r="N161" s="435"/>
      <c r="O161" s="431" t="s">
        <v>402</v>
      </c>
    </row>
    <row r="162" spans="1:15">
      <c r="A162" s="53"/>
      <c r="B162" s="427"/>
      <c r="C162" s="62" t="s">
        <v>5</v>
      </c>
      <c r="D162" s="62" t="s">
        <v>6</v>
      </c>
      <c r="E162" s="62" t="s">
        <v>7</v>
      </c>
      <c r="F162" s="62" t="s">
        <v>8</v>
      </c>
      <c r="G162" s="62" t="s">
        <v>9</v>
      </c>
      <c r="H162" s="62" t="s">
        <v>10</v>
      </c>
      <c r="I162" s="62" t="s">
        <v>11</v>
      </c>
      <c r="J162" s="62" t="s">
        <v>12</v>
      </c>
      <c r="K162" s="62" t="s">
        <v>13</v>
      </c>
      <c r="L162" s="62" t="s">
        <v>14</v>
      </c>
      <c r="M162" s="62" t="s">
        <v>15</v>
      </c>
      <c r="N162" s="62" t="s">
        <v>16</v>
      </c>
      <c r="O162" s="432"/>
    </row>
    <row r="163" spans="1:15">
      <c r="A163" s="53"/>
      <c r="B163" s="63" t="s">
        <v>97</v>
      </c>
      <c r="C163" s="64">
        <v>57.485584477084451</v>
      </c>
      <c r="D163" s="64">
        <v>56.178894399083063</v>
      </c>
      <c r="E163" s="64">
        <v>68.507981717120728</v>
      </c>
      <c r="F163" s="64"/>
      <c r="G163" s="64"/>
      <c r="H163" s="64"/>
      <c r="I163" s="64"/>
      <c r="J163" s="64"/>
      <c r="K163" s="64"/>
      <c r="L163" s="64"/>
      <c r="M163" s="64"/>
      <c r="N163" s="64"/>
      <c r="O163" s="64">
        <v>182.17246059328824</v>
      </c>
    </row>
    <row r="164" spans="1:15">
      <c r="A164" s="53"/>
      <c r="B164" s="65"/>
      <c r="C164" s="66"/>
      <c r="D164" s="66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</row>
    <row r="165" spans="1:15">
      <c r="A165" s="53"/>
      <c r="B165" s="67" t="s">
        <v>98</v>
      </c>
      <c r="C165" s="68">
        <v>56.894246318540041</v>
      </c>
      <c r="D165" s="68">
        <v>55.596016248698099</v>
      </c>
      <c r="E165" s="68">
        <v>67.858086836531299</v>
      </c>
      <c r="F165" s="68"/>
      <c r="G165" s="68"/>
      <c r="H165" s="68"/>
      <c r="I165" s="68"/>
      <c r="J165" s="68"/>
      <c r="K165" s="68"/>
      <c r="L165" s="68"/>
      <c r="M165" s="68"/>
      <c r="N165" s="68"/>
      <c r="O165" s="68">
        <v>180.34834940376942</v>
      </c>
    </row>
    <row r="166" spans="1:15">
      <c r="A166" s="53"/>
      <c r="B166" s="69" t="s">
        <v>99</v>
      </c>
      <c r="C166" s="70">
        <v>6.7958424004203968</v>
      </c>
      <c r="D166" s="70">
        <v>7.5501323383421282</v>
      </c>
      <c r="E166" s="70">
        <v>12.399519373003768</v>
      </c>
      <c r="F166" s="70"/>
      <c r="G166" s="70"/>
      <c r="H166" s="70"/>
      <c r="I166" s="70"/>
      <c r="J166" s="70"/>
      <c r="K166" s="70"/>
      <c r="L166" s="70"/>
      <c r="M166" s="70"/>
      <c r="N166" s="70"/>
      <c r="O166" s="70">
        <v>26.745494111766291</v>
      </c>
    </row>
    <row r="167" spans="1:15">
      <c r="A167" s="53"/>
      <c r="B167" s="69" t="s">
        <v>100</v>
      </c>
      <c r="C167" s="70">
        <v>0</v>
      </c>
      <c r="D167" s="70">
        <v>0</v>
      </c>
      <c r="E167" s="70">
        <v>0</v>
      </c>
      <c r="F167" s="70"/>
      <c r="G167" s="70"/>
      <c r="H167" s="70"/>
      <c r="I167" s="70"/>
      <c r="J167" s="70"/>
      <c r="K167" s="70"/>
      <c r="L167" s="70"/>
      <c r="M167" s="70"/>
      <c r="N167" s="70"/>
      <c r="O167" s="70">
        <v>0</v>
      </c>
    </row>
    <row r="168" spans="1:15">
      <c r="A168" s="53"/>
      <c r="B168" s="69" t="s">
        <v>101</v>
      </c>
      <c r="C168" s="70">
        <v>7.2225493999125359</v>
      </c>
      <c r="D168" s="70">
        <v>6.6149680974711424</v>
      </c>
      <c r="E168" s="70">
        <v>7.4815631750870999</v>
      </c>
      <c r="F168" s="70"/>
      <c r="G168" s="70"/>
      <c r="H168" s="70"/>
      <c r="I168" s="70"/>
      <c r="J168" s="70"/>
      <c r="K168" s="70"/>
      <c r="L168" s="70"/>
      <c r="M168" s="70"/>
      <c r="N168" s="70"/>
      <c r="O168" s="70">
        <v>21.319080672470779</v>
      </c>
    </row>
    <row r="169" spans="1:15">
      <c r="A169" s="53"/>
      <c r="B169" s="69" t="s">
        <v>102</v>
      </c>
      <c r="C169" s="70">
        <v>1.2062273571463842</v>
      </c>
      <c r="D169" s="70">
        <v>1.2687916898049614</v>
      </c>
      <c r="E169" s="70">
        <v>1.2782942223795002</v>
      </c>
      <c r="F169" s="70"/>
      <c r="G169" s="70"/>
      <c r="H169" s="70"/>
      <c r="I169" s="70"/>
      <c r="J169" s="70"/>
      <c r="K169" s="70"/>
      <c r="L169" s="70"/>
      <c r="M169" s="70"/>
      <c r="N169" s="70"/>
      <c r="O169" s="70">
        <v>3.753313269330846</v>
      </c>
    </row>
    <row r="170" spans="1:15">
      <c r="A170" s="53"/>
      <c r="B170" s="69" t="s">
        <v>103</v>
      </c>
      <c r="C170" s="70">
        <v>16.575715452561081</v>
      </c>
      <c r="D170" s="70">
        <v>16.181350019680384</v>
      </c>
      <c r="E170" s="70">
        <v>19.184809130190548</v>
      </c>
      <c r="F170" s="70"/>
      <c r="G170" s="70"/>
      <c r="H170" s="70"/>
      <c r="I170" s="70"/>
      <c r="J170" s="70"/>
      <c r="K170" s="70"/>
      <c r="L170" s="70"/>
      <c r="M170" s="70"/>
      <c r="N170" s="70"/>
      <c r="O170" s="70">
        <v>51.941874602432009</v>
      </c>
    </row>
    <row r="171" spans="1:15">
      <c r="A171" s="53"/>
      <c r="B171" s="69" t="s">
        <v>104</v>
      </c>
      <c r="C171" s="70">
        <v>25.093911708499643</v>
      </c>
      <c r="D171" s="70">
        <v>23.980774103399483</v>
      </c>
      <c r="E171" s="70">
        <v>27.513900935870375</v>
      </c>
      <c r="F171" s="70"/>
      <c r="G171" s="70"/>
      <c r="H171" s="70"/>
      <c r="I171" s="70"/>
      <c r="J171" s="70"/>
      <c r="K171" s="70"/>
      <c r="L171" s="70"/>
      <c r="M171" s="70"/>
      <c r="N171" s="70"/>
      <c r="O171" s="70">
        <v>76.588586747769511</v>
      </c>
    </row>
    <row r="172" spans="1:15">
      <c r="A172" s="53"/>
      <c r="B172" s="72"/>
      <c r="C172" s="73"/>
      <c r="D172" s="73"/>
      <c r="E172" s="73"/>
      <c r="F172" s="73"/>
      <c r="G172" s="73"/>
      <c r="H172" s="73"/>
      <c r="I172" s="73"/>
      <c r="J172" s="73"/>
      <c r="K172" s="73"/>
      <c r="L172" s="73"/>
      <c r="M172" s="73"/>
      <c r="N172" s="73"/>
      <c r="O172" s="73"/>
    </row>
    <row r="173" spans="1:15">
      <c r="A173" s="53"/>
      <c r="B173" s="67" t="s">
        <v>105</v>
      </c>
      <c r="C173" s="68">
        <v>0.59133815854441274</v>
      </c>
      <c r="D173" s="68">
        <v>0.5828781503849666</v>
      </c>
      <c r="E173" s="68">
        <v>0.64989488058943157</v>
      </c>
      <c r="F173" s="68"/>
      <c r="G173" s="68"/>
      <c r="H173" s="68"/>
      <c r="I173" s="68"/>
      <c r="J173" s="68"/>
      <c r="K173" s="68"/>
      <c r="L173" s="68"/>
      <c r="M173" s="68"/>
      <c r="N173" s="68"/>
      <c r="O173" s="68">
        <v>1.8241111895188109</v>
      </c>
    </row>
    <row r="174" spans="1:15">
      <c r="A174" s="53"/>
      <c r="B174" s="69" t="s">
        <v>106</v>
      </c>
      <c r="C174" s="70">
        <v>0.56312820746132808</v>
      </c>
      <c r="D174" s="70">
        <v>0.55752816881842537</v>
      </c>
      <c r="E174" s="70">
        <v>0.61061055222851401</v>
      </c>
      <c r="F174" s="70"/>
      <c r="G174" s="70"/>
      <c r="H174" s="70"/>
      <c r="I174" s="70"/>
      <c r="J174" s="70"/>
      <c r="K174" s="70"/>
      <c r="L174" s="70"/>
      <c r="M174" s="70"/>
      <c r="N174" s="70"/>
      <c r="O174" s="70">
        <v>1.7312669285082674</v>
      </c>
    </row>
    <row r="175" spans="1:15">
      <c r="A175" s="53"/>
      <c r="B175" s="69" t="s">
        <v>107</v>
      </c>
      <c r="C175" s="70">
        <v>2.8209951083084696E-2</v>
      </c>
      <c r="D175" s="70">
        <v>2.5349981566541224E-2</v>
      </c>
      <c r="E175" s="70">
        <v>3.9284328360917532E-2</v>
      </c>
      <c r="F175" s="70"/>
      <c r="G175" s="70"/>
      <c r="H175" s="70"/>
      <c r="I175" s="70"/>
      <c r="J175" s="70"/>
      <c r="K175" s="70"/>
      <c r="L175" s="70"/>
      <c r="M175" s="70"/>
      <c r="N175" s="70"/>
      <c r="O175" s="70">
        <v>9.2844261010543452E-2</v>
      </c>
    </row>
    <row r="176" spans="1:15">
      <c r="A176" s="53"/>
      <c r="B176" s="75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</row>
    <row r="177" spans="1:15">
      <c r="A177" s="53"/>
      <c r="B177" s="78" t="s">
        <v>108</v>
      </c>
      <c r="C177" s="79">
        <v>89.457914674628853</v>
      </c>
      <c r="D177" s="79">
        <v>93.426089931199428</v>
      </c>
      <c r="E177" s="79">
        <v>85.618695483693401</v>
      </c>
      <c r="F177" s="79"/>
      <c r="G177" s="79"/>
      <c r="H177" s="79"/>
      <c r="I177" s="79"/>
      <c r="J177" s="79"/>
      <c r="K177" s="79"/>
      <c r="L177" s="79"/>
      <c r="M177" s="79"/>
      <c r="N177" s="79"/>
      <c r="O177" s="79">
        <v>268.50270008952168</v>
      </c>
    </row>
    <row r="178" spans="1:15">
      <c r="A178" s="53"/>
      <c r="B178" s="80" t="s">
        <v>109</v>
      </c>
      <c r="C178" s="81">
        <v>76.714590034540549</v>
      </c>
      <c r="D178" s="81">
        <v>80.920450258121718</v>
      </c>
      <c r="E178" s="81">
        <v>71.450041283448044</v>
      </c>
      <c r="F178" s="81"/>
      <c r="G178" s="81"/>
      <c r="H178" s="81"/>
      <c r="I178" s="81"/>
      <c r="J178" s="81"/>
      <c r="K178" s="81"/>
      <c r="L178" s="81"/>
      <c r="M178" s="81"/>
      <c r="N178" s="81"/>
      <c r="O178" s="81">
        <v>229.08508157611033</v>
      </c>
    </row>
    <row r="179" spans="1:15">
      <c r="A179" s="53"/>
      <c r="B179" s="69" t="s">
        <v>110</v>
      </c>
      <c r="C179" s="70">
        <v>31.918314964840125</v>
      </c>
      <c r="D179" s="70">
        <v>44.335963434151068</v>
      </c>
      <c r="E179" s="70">
        <v>41.268352208132981</v>
      </c>
      <c r="F179" s="70"/>
      <c r="G179" s="70"/>
      <c r="H179" s="70"/>
      <c r="I179" s="70"/>
      <c r="J179" s="70"/>
      <c r="K179" s="70"/>
      <c r="L179" s="70"/>
      <c r="M179" s="70"/>
      <c r="N179" s="70"/>
      <c r="O179" s="70">
        <v>117.52263060712417</v>
      </c>
    </row>
    <row r="180" spans="1:15">
      <c r="A180" s="53"/>
      <c r="B180" s="69" t="s">
        <v>111</v>
      </c>
      <c r="C180" s="70">
        <v>15.782700336454283</v>
      </c>
      <c r="D180" s="70">
        <v>5.6314608738706164</v>
      </c>
      <c r="E180" s="70">
        <v>4.6375361861207907</v>
      </c>
      <c r="F180" s="70"/>
      <c r="G180" s="70"/>
      <c r="H180" s="70"/>
      <c r="I180" s="70"/>
      <c r="J180" s="70"/>
      <c r="K180" s="70"/>
      <c r="L180" s="70"/>
      <c r="M180" s="70"/>
      <c r="N180" s="70"/>
      <c r="O180" s="70">
        <v>26.051697396445689</v>
      </c>
    </row>
    <row r="181" spans="1:15">
      <c r="A181" s="53"/>
      <c r="B181" s="69" t="s">
        <v>112</v>
      </c>
      <c r="C181" s="70">
        <v>6.1088326586250368</v>
      </c>
      <c r="D181" s="70">
        <v>5.8227823423370424</v>
      </c>
      <c r="E181" s="70">
        <v>5.3599548663850172</v>
      </c>
      <c r="F181" s="70"/>
      <c r="G181" s="70"/>
      <c r="H181" s="70"/>
      <c r="I181" s="70"/>
      <c r="J181" s="70"/>
      <c r="K181" s="70"/>
      <c r="L181" s="70"/>
      <c r="M181" s="70"/>
      <c r="N181" s="70"/>
      <c r="O181" s="70">
        <v>17.291569867347096</v>
      </c>
    </row>
    <row r="182" spans="1:15" ht="15" customHeight="1">
      <c r="A182" s="53"/>
      <c r="B182" s="69" t="s">
        <v>113</v>
      </c>
      <c r="C182" s="70">
        <v>0.44743972674242266</v>
      </c>
      <c r="D182" s="70">
        <v>1.078528101674328</v>
      </c>
      <c r="E182" s="70">
        <v>0.87297657157375153</v>
      </c>
      <c r="F182" s="70"/>
      <c r="G182" s="70"/>
      <c r="H182" s="70"/>
      <c r="I182" s="70"/>
      <c r="J182" s="70"/>
      <c r="K182" s="70"/>
      <c r="L182" s="70"/>
      <c r="M182" s="70"/>
      <c r="N182" s="70"/>
      <c r="O182" s="70">
        <v>2.3989443999905022</v>
      </c>
    </row>
    <row r="183" spans="1:15" ht="15" customHeight="1">
      <c r="A183" s="53"/>
      <c r="B183" s="69" t="s">
        <v>339</v>
      </c>
      <c r="C183" s="70">
        <v>22.457302347878692</v>
      </c>
      <c r="D183" s="70">
        <v>24.051715506088666</v>
      </c>
      <c r="E183" s="70">
        <v>19.3112214512355</v>
      </c>
      <c r="F183" s="70"/>
      <c r="G183" s="70"/>
      <c r="H183" s="70"/>
      <c r="I183" s="70"/>
      <c r="J183" s="70"/>
      <c r="K183" s="70"/>
      <c r="L183" s="70"/>
      <c r="M183" s="70"/>
      <c r="N183" s="70"/>
      <c r="O183" s="70">
        <v>65.820239305202861</v>
      </c>
    </row>
    <row r="184" spans="1:15">
      <c r="A184" s="53"/>
      <c r="B184" s="69" t="s">
        <v>256</v>
      </c>
      <c r="C184" s="70">
        <v>0</v>
      </c>
      <c r="D184" s="70">
        <v>0</v>
      </c>
      <c r="E184" s="70">
        <v>0</v>
      </c>
      <c r="F184" s="70"/>
      <c r="G184" s="70"/>
      <c r="H184" s="70"/>
      <c r="I184" s="70"/>
      <c r="J184" s="70"/>
      <c r="K184" s="70"/>
      <c r="L184" s="70"/>
      <c r="M184" s="70"/>
      <c r="N184" s="70"/>
      <c r="O184" s="70">
        <v>0</v>
      </c>
    </row>
    <row r="185" spans="1:15" ht="6.75" customHeight="1">
      <c r="A185" s="53"/>
      <c r="B185" s="7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 s="82"/>
      <c r="O185" s="82"/>
    </row>
    <row r="186" spans="1:15">
      <c r="A186" s="53"/>
      <c r="B186" s="80" t="s">
        <v>114</v>
      </c>
      <c r="C186" s="81">
        <v>12.563788056972161</v>
      </c>
      <c r="D186" s="81">
        <v>12.500360080074234</v>
      </c>
      <c r="E186" s="81">
        <v>13.956737041594078</v>
      </c>
      <c r="F186" s="81"/>
      <c r="G186" s="81"/>
      <c r="H186" s="81"/>
      <c r="I186" s="81"/>
      <c r="J186" s="81"/>
      <c r="K186" s="81"/>
      <c r="L186" s="81"/>
      <c r="M186" s="81"/>
      <c r="N186" s="81"/>
      <c r="O186" s="81">
        <v>39.020885178640469</v>
      </c>
    </row>
    <row r="187" spans="1:15">
      <c r="A187" s="53"/>
      <c r="B187" s="69" t="s">
        <v>266</v>
      </c>
      <c r="C187" s="70">
        <v>11.710343695819315</v>
      </c>
      <c r="D187" s="70">
        <v>11.571188127783945</v>
      </c>
      <c r="E187" s="70">
        <v>12.797102056656506</v>
      </c>
      <c r="F187" s="70"/>
      <c r="G187" s="70"/>
      <c r="H187" s="70"/>
      <c r="I187" s="70"/>
      <c r="J187" s="70"/>
      <c r="K187" s="70"/>
      <c r="L187" s="70"/>
      <c r="M187" s="70"/>
      <c r="N187" s="70"/>
      <c r="O187" s="70">
        <v>36.078633880259758</v>
      </c>
    </row>
    <row r="188" spans="1:15">
      <c r="A188" s="53"/>
      <c r="B188" s="69" t="s">
        <v>115</v>
      </c>
      <c r="C188" s="70">
        <v>4.0675530231852779</v>
      </c>
      <c r="D188" s="70">
        <v>3.989902528678722</v>
      </c>
      <c r="E188" s="70">
        <v>4.2276341309160852</v>
      </c>
      <c r="F188" s="70"/>
      <c r="G188" s="70"/>
      <c r="H188" s="70"/>
      <c r="I188" s="70"/>
      <c r="J188" s="70"/>
      <c r="K188" s="70"/>
      <c r="L188" s="70"/>
      <c r="M188" s="70"/>
      <c r="N188" s="70"/>
      <c r="O188" s="70">
        <v>12.285089682780084</v>
      </c>
    </row>
    <row r="189" spans="1:15">
      <c r="A189" s="53"/>
      <c r="B189" s="69" t="s">
        <v>116</v>
      </c>
      <c r="C189" s="70">
        <v>6.1486521709305855</v>
      </c>
      <c r="D189" s="70">
        <v>6.4475074809565456</v>
      </c>
      <c r="E189" s="70">
        <v>6.9610712080792689</v>
      </c>
      <c r="F189" s="70"/>
      <c r="G189" s="70"/>
      <c r="H189" s="70"/>
      <c r="I189" s="70"/>
      <c r="J189" s="70"/>
      <c r="K189" s="70"/>
      <c r="L189" s="70"/>
      <c r="M189" s="70"/>
      <c r="N189" s="70"/>
      <c r="O189" s="70">
        <v>19.557230859966399</v>
      </c>
    </row>
    <row r="190" spans="1:15">
      <c r="A190" s="53"/>
      <c r="B190" s="69" t="s">
        <v>117</v>
      </c>
      <c r="C190" s="70">
        <v>0.87722008132833929</v>
      </c>
      <c r="D190" s="70">
        <v>0.66367030325265952</v>
      </c>
      <c r="E190" s="70">
        <v>0.573022193851626</v>
      </c>
      <c r="F190" s="70"/>
      <c r="G190" s="70"/>
      <c r="H190" s="70"/>
      <c r="I190" s="70"/>
      <c r="J190" s="70"/>
      <c r="K190" s="70"/>
      <c r="L190" s="70"/>
      <c r="M190" s="70"/>
      <c r="N190" s="70"/>
      <c r="O190" s="70">
        <v>2.1139125784326245</v>
      </c>
    </row>
    <row r="191" spans="1:15">
      <c r="A191" s="53"/>
      <c r="B191" s="69" t="s">
        <v>120</v>
      </c>
      <c r="C191" s="70">
        <v>0.61691842037511202</v>
      </c>
      <c r="D191" s="70">
        <v>0.47010781489601572</v>
      </c>
      <c r="E191" s="70">
        <v>1.0353745238095238</v>
      </c>
      <c r="F191" s="70"/>
      <c r="G191" s="70"/>
      <c r="H191" s="70"/>
      <c r="I191" s="70"/>
      <c r="J191" s="70"/>
      <c r="K191" s="70"/>
      <c r="L191" s="70"/>
      <c r="M191" s="70"/>
      <c r="N191" s="70"/>
      <c r="O191" s="70">
        <v>2.1224007590806515</v>
      </c>
    </row>
    <row r="192" spans="1:15">
      <c r="A192" s="53"/>
      <c r="B192" s="69" t="s">
        <v>267</v>
      </c>
      <c r="C192" s="70">
        <v>0.85344436115284505</v>
      </c>
      <c r="D192" s="70">
        <v>0.92917195229029037</v>
      </c>
      <c r="E192" s="70">
        <v>1.1596349849375727</v>
      </c>
      <c r="F192" s="70"/>
      <c r="G192" s="70"/>
      <c r="H192" s="70"/>
      <c r="I192" s="70"/>
      <c r="J192" s="70"/>
      <c r="K192" s="70"/>
      <c r="L192" s="70"/>
      <c r="M192" s="70"/>
      <c r="N192" s="70"/>
      <c r="O192" s="70">
        <v>2.9422512983807083</v>
      </c>
    </row>
    <row r="193" spans="1:15">
      <c r="A193" s="53"/>
      <c r="B193" s="69" t="s">
        <v>118</v>
      </c>
      <c r="C193" s="70">
        <v>0.15354084597696288</v>
      </c>
      <c r="D193" s="70">
        <v>0.35959246490073532</v>
      </c>
      <c r="E193" s="70">
        <v>0.59314317962398377</v>
      </c>
      <c r="F193" s="70"/>
      <c r="G193" s="70"/>
      <c r="H193" s="70"/>
      <c r="I193" s="70"/>
      <c r="J193" s="70"/>
      <c r="K193" s="70"/>
      <c r="L193" s="70"/>
      <c r="M193" s="70"/>
      <c r="N193" s="70"/>
      <c r="O193" s="70">
        <v>1.106276490501682</v>
      </c>
    </row>
    <row r="194" spans="1:15">
      <c r="A194" s="53"/>
      <c r="B194" s="69" t="s">
        <v>119</v>
      </c>
      <c r="C194" s="70">
        <v>0.69990351517588223</v>
      </c>
      <c r="D194" s="70">
        <v>0.56957948738955511</v>
      </c>
      <c r="E194" s="70">
        <v>0.56649180531358889</v>
      </c>
      <c r="F194" s="70"/>
      <c r="G194" s="70"/>
      <c r="H194" s="70"/>
      <c r="I194" s="70"/>
      <c r="J194" s="70"/>
      <c r="K194" s="70"/>
      <c r="L194" s="70"/>
      <c r="M194" s="70"/>
      <c r="N194" s="70"/>
      <c r="O194" s="70">
        <v>1.8359748078790261</v>
      </c>
    </row>
    <row r="195" spans="1:15">
      <c r="A195" s="53"/>
      <c r="B195" s="72"/>
      <c r="C195" s="73"/>
      <c r="D195" s="73"/>
      <c r="E195" s="73"/>
      <c r="F195" s="73"/>
      <c r="G195" s="73"/>
      <c r="H195" s="73"/>
      <c r="I195" s="73"/>
      <c r="J195" s="73"/>
      <c r="K195" s="73"/>
      <c r="L195" s="73"/>
      <c r="M195" s="73"/>
      <c r="N195" s="73"/>
      <c r="O195" s="73"/>
    </row>
    <row r="196" spans="1:15">
      <c r="A196" s="53"/>
      <c r="B196" s="84" t="s">
        <v>121</v>
      </c>
      <c r="C196" s="85">
        <v>0.179536583116152</v>
      </c>
      <c r="D196" s="85">
        <v>5.2795930034783131E-3</v>
      </c>
      <c r="E196" s="85">
        <v>0.211917158651278</v>
      </c>
      <c r="F196" s="85"/>
      <c r="G196" s="85"/>
      <c r="H196" s="85"/>
      <c r="I196" s="85"/>
      <c r="J196" s="85"/>
      <c r="K196" s="85"/>
      <c r="L196" s="85"/>
      <c r="M196" s="85"/>
      <c r="N196" s="85"/>
      <c r="O196" s="85">
        <v>0.39673333477090833</v>
      </c>
    </row>
    <row r="197" spans="1:15">
      <c r="A197" s="53"/>
      <c r="B197" s="69" t="s">
        <v>73</v>
      </c>
      <c r="C197" s="86">
        <v>0.179536583116152</v>
      </c>
      <c r="D197" s="86">
        <v>5.2795930034783131E-3</v>
      </c>
      <c r="E197" s="86">
        <v>0.211917158651278</v>
      </c>
      <c r="F197" s="86"/>
      <c r="G197" s="86"/>
      <c r="H197" s="86"/>
      <c r="I197" s="86"/>
      <c r="J197" s="86"/>
      <c r="K197" s="86"/>
      <c r="L197" s="86"/>
      <c r="M197" s="86"/>
      <c r="N197" s="86"/>
      <c r="O197" s="86">
        <v>0.39673333477090833</v>
      </c>
    </row>
    <row r="198" spans="1:15" ht="15" customHeight="1" outlineLevel="1">
      <c r="A198" s="53"/>
      <c r="B198" s="72" t="s">
        <v>122</v>
      </c>
      <c r="C198" s="86">
        <v>0</v>
      </c>
      <c r="D198" s="86">
        <v>0</v>
      </c>
      <c r="E198" s="86">
        <v>0</v>
      </c>
      <c r="F198" s="86"/>
      <c r="G198" s="86"/>
      <c r="H198" s="86"/>
      <c r="I198" s="86"/>
      <c r="J198" s="86"/>
      <c r="K198" s="86"/>
      <c r="L198" s="86"/>
      <c r="M198" s="86"/>
      <c r="N198" s="86"/>
      <c r="O198" s="86">
        <v>0</v>
      </c>
    </row>
    <row r="199" spans="1:15" ht="15" customHeight="1" outlineLevel="1">
      <c r="A199" s="53"/>
      <c r="B199" s="72" t="s">
        <v>123</v>
      </c>
      <c r="C199" s="86">
        <v>0.179536583116152</v>
      </c>
      <c r="D199" s="86">
        <v>5.2795930034783131E-3</v>
      </c>
      <c r="E199" s="86">
        <v>0.211917158651278</v>
      </c>
      <c r="F199" s="86"/>
      <c r="G199" s="86"/>
      <c r="H199" s="86"/>
      <c r="I199" s="86"/>
      <c r="J199" s="86"/>
      <c r="K199" s="86"/>
      <c r="L199" s="86"/>
      <c r="M199" s="86"/>
      <c r="N199" s="86"/>
      <c r="O199" s="86">
        <v>0.39673333477090833</v>
      </c>
    </row>
    <row r="200" spans="1:15" ht="15" customHeight="1" outlineLevel="1">
      <c r="A200" s="53"/>
      <c r="B200" s="72" t="s">
        <v>124</v>
      </c>
      <c r="C200" s="86">
        <v>0</v>
      </c>
      <c r="D200" s="86">
        <v>0</v>
      </c>
      <c r="E200" s="86">
        <v>0</v>
      </c>
      <c r="F200" s="86"/>
      <c r="G200" s="86"/>
      <c r="H200" s="86"/>
      <c r="I200" s="86"/>
      <c r="J200" s="86"/>
      <c r="K200" s="86"/>
      <c r="L200" s="86"/>
      <c r="M200" s="86"/>
      <c r="N200" s="86"/>
      <c r="O200" s="86">
        <v>0</v>
      </c>
    </row>
    <row r="201" spans="1:15" ht="15" customHeight="1" outlineLevel="1">
      <c r="A201" s="53"/>
      <c r="B201" s="72"/>
      <c r="C201" s="82"/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</row>
    <row r="202" spans="1:15">
      <c r="A202" s="53"/>
      <c r="B202" s="88" t="s">
        <v>125</v>
      </c>
      <c r="C202" s="89">
        <v>-19.820343716000508</v>
      </c>
      <c r="D202" s="89">
        <v>-25.324434009423619</v>
      </c>
      <c r="E202" s="89">
        <v>-3.5919544469167448</v>
      </c>
      <c r="F202" s="89"/>
      <c r="G202" s="89"/>
      <c r="H202" s="89"/>
      <c r="I202" s="89"/>
      <c r="J202" s="89"/>
      <c r="K202" s="89"/>
      <c r="L202" s="89"/>
      <c r="M202" s="89"/>
      <c r="N202" s="89"/>
      <c r="O202" s="89">
        <v>-48.736732172340908</v>
      </c>
    </row>
    <row r="203" spans="1:15">
      <c r="A203" s="53"/>
      <c r="B203" s="88" t="s">
        <v>126</v>
      </c>
      <c r="C203" s="89">
        <v>-31.972330197544402</v>
      </c>
      <c r="D203" s="89">
        <v>-37.247195532116365</v>
      </c>
      <c r="E203" s="89">
        <v>-17.110713766572673</v>
      </c>
      <c r="F203" s="89"/>
      <c r="G203" s="89"/>
      <c r="H203" s="89"/>
      <c r="I203" s="89"/>
      <c r="J203" s="89"/>
      <c r="K203" s="89"/>
      <c r="L203" s="89"/>
      <c r="M203" s="89"/>
      <c r="N203" s="89"/>
      <c r="O203" s="89">
        <v>-86.330239496233446</v>
      </c>
    </row>
    <row r="204" spans="1:15">
      <c r="A204" s="53"/>
      <c r="B204" s="90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53"/>
      <c r="B205" s="78" t="s">
        <v>127</v>
      </c>
      <c r="C205" s="79">
        <v>3.037238840221764</v>
      </c>
      <c r="D205" s="79">
        <v>0.42462370333333332</v>
      </c>
      <c r="E205" s="79">
        <v>4.5571841202134138</v>
      </c>
      <c r="F205" s="79"/>
      <c r="G205" s="79"/>
      <c r="H205" s="79"/>
      <c r="I205" s="79"/>
      <c r="J205" s="79"/>
      <c r="K205" s="79"/>
      <c r="L205" s="79"/>
      <c r="M205" s="79"/>
      <c r="N205" s="79"/>
      <c r="O205" s="79">
        <v>8.0190466637685116</v>
      </c>
    </row>
    <row r="206" spans="1:15">
      <c r="A206" s="53"/>
      <c r="B206" s="69" t="s">
        <v>128</v>
      </c>
      <c r="C206" s="86">
        <v>2.6670057956140538</v>
      </c>
      <c r="D206" s="86">
        <v>0</v>
      </c>
      <c r="E206" s="86">
        <v>2.5013272268800812</v>
      </c>
      <c r="F206" s="86"/>
      <c r="G206" s="86"/>
      <c r="H206" s="86"/>
      <c r="I206" s="86"/>
      <c r="J206" s="86"/>
      <c r="K206" s="86"/>
      <c r="L206" s="86"/>
      <c r="M206" s="86"/>
      <c r="N206" s="86"/>
      <c r="O206" s="86">
        <v>5.1683330224941351</v>
      </c>
    </row>
    <row r="207" spans="1:15">
      <c r="A207" s="53"/>
      <c r="B207" s="69" t="s">
        <v>129</v>
      </c>
      <c r="C207" s="86">
        <v>0.37023304460771012</v>
      </c>
      <c r="D207" s="86">
        <v>0.42462370333333332</v>
      </c>
      <c r="E207" s="86">
        <v>2.055856893333333</v>
      </c>
      <c r="F207" s="86"/>
      <c r="G207" s="86"/>
      <c r="H207" s="86"/>
      <c r="I207" s="86"/>
      <c r="J207" s="86"/>
      <c r="K207" s="86"/>
      <c r="L207" s="86"/>
      <c r="M207" s="86"/>
      <c r="N207" s="86"/>
      <c r="O207" s="86">
        <v>2.8507136412743765</v>
      </c>
    </row>
    <row r="208" spans="1:15">
      <c r="A208" s="53"/>
      <c r="B208" s="75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1:17">
      <c r="A209" s="53"/>
      <c r="B209" s="88" t="s">
        <v>130</v>
      </c>
      <c r="C209" s="89">
        <v>-35.009569037766163</v>
      </c>
      <c r="D209" s="89">
        <v>-37.671819235449696</v>
      </c>
      <c r="E209" s="89">
        <v>-21.667897886786086</v>
      </c>
      <c r="F209" s="89"/>
      <c r="G209" s="89"/>
      <c r="H209" s="89"/>
      <c r="I209" s="89"/>
      <c r="J209" s="89"/>
      <c r="K209" s="89"/>
      <c r="L209" s="89"/>
      <c r="M209" s="89"/>
      <c r="N209" s="89"/>
      <c r="O209" s="89">
        <v>-94.349286160001952</v>
      </c>
    </row>
    <row r="210" spans="1:17">
      <c r="A210" s="53"/>
      <c r="B210" s="92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</row>
    <row r="211" spans="1:17">
      <c r="A211" s="53"/>
      <c r="B211" s="93" t="s">
        <v>131</v>
      </c>
      <c r="C211" s="94">
        <v>101.91430876993277</v>
      </c>
      <c r="D211" s="94">
        <v>3.6778074494152584</v>
      </c>
      <c r="E211" s="94">
        <v>12.66766882932407</v>
      </c>
      <c r="F211" s="94"/>
      <c r="G211" s="94"/>
      <c r="H211" s="94"/>
      <c r="I211" s="94"/>
      <c r="J211" s="94"/>
      <c r="K211" s="94"/>
      <c r="L211" s="94"/>
      <c r="M211" s="94"/>
      <c r="N211" s="94"/>
      <c r="O211" s="94">
        <v>118.2597850486721</v>
      </c>
    </row>
    <row r="212" spans="1:17">
      <c r="A212" s="53"/>
      <c r="B212" s="69" t="s">
        <v>132</v>
      </c>
      <c r="C212" s="86">
        <v>40.700000000000003</v>
      </c>
      <c r="D212" s="86">
        <v>56.8</v>
      </c>
      <c r="E212" s="86">
        <v>23.6</v>
      </c>
      <c r="F212" s="86"/>
      <c r="G212" s="86"/>
      <c r="H212" s="86"/>
      <c r="I212" s="86"/>
      <c r="J212" s="86"/>
      <c r="K212" s="86"/>
      <c r="L212" s="86"/>
      <c r="M212" s="86"/>
      <c r="N212" s="86"/>
      <c r="O212" s="86">
        <v>121.1</v>
      </c>
    </row>
    <row r="213" spans="1:17">
      <c r="A213" s="53"/>
      <c r="B213" s="72" t="s">
        <v>133</v>
      </c>
      <c r="C213" s="86">
        <v>40.700000000000003</v>
      </c>
      <c r="D213" s="86">
        <v>56.8</v>
      </c>
      <c r="E213" s="86">
        <v>23.6</v>
      </c>
      <c r="F213" s="86"/>
      <c r="G213" s="86"/>
      <c r="H213" s="86"/>
      <c r="I213" s="86"/>
      <c r="J213" s="86"/>
      <c r="K213" s="86"/>
      <c r="L213" s="86"/>
      <c r="M213" s="86"/>
      <c r="N213" s="86"/>
      <c r="O213" s="86">
        <v>121.1</v>
      </c>
    </row>
    <row r="214" spans="1:17">
      <c r="A214" s="53"/>
      <c r="B214" s="69" t="s">
        <v>261</v>
      </c>
      <c r="C214" s="86">
        <v>0</v>
      </c>
      <c r="D214" s="86">
        <v>0</v>
      </c>
      <c r="E214" s="86">
        <v>0</v>
      </c>
      <c r="F214" s="86"/>
      <c r="G214" s="86"/>
      <c r="H214" s="86"/>
      <c r="I214" s="86"/>
      <c r="J214" s="86"/>
      <c r="K214" s="86"/>
      <c r="L214" s="86"/>
      <c r="M214" s="86"/>
      <c r="N214" s="86"/>
      <c r="O214" s="86">
        <v>0</v>
      </c>
    </row>
    <row r="215" spans="1:17" outlineLevel="1">
      <c r="A215" s="53"/>
      <c r="B215" s="95" t="s">
        <v>134</v>
      </c>
      <c r="C215" s="86">
        <v>0</v>
      </c>
      <c r="D215" s="86">
        <v>0</v>
      </c>
      <c r="E215" s="86">
        <v>0</v>
      </c>
      <c r="F215" s="86"/>
      <c r="G215" s="86"/>
      <c r="H215" s="86"/>
      <c r="I215" s="86"/>
      <c r="J215" s="86"/>
      <c r="K215" s="86"/>
      <c r="L215" s="86"/>
      <c r="M215" s="86"/>
      <c r="N215" s="86"/>
      <c r="O215" s="86">
        <v>0</v>
      </c>
    </row>
    <row r="216" spans="1:17" hidden="1" outlineLevel="1">
      <c r="A216" s="53"/>
      <c r="B216" s="95" t="s">
        <v>135</v>
      </c>
      <c r="C216" s="86">
        <v>0</v>
      </c>
      <c r="D216" s="86">
        <v>0</v>
      </c>
      <c r="E216" s="86">
        <v>0</v>
      </c>
      <c r="F216" s="86"/>
      <c r="G216" s="86"/>
      <c r="H216" s="86"/>
      <c r="I216" s="86"/>
      <c r="J216" s="86"/>
      <c r="K216" s="86"/>
      <c r="L216" s="86"/>
      <c r="M216" s="86"/>
      <c r="N216" s="86"/>
      <c r="O216" s="86">
        <v>0</v>
      </c>
    </row>
    <row r="217" spans="1:17" hidden="1">
      <c r="A217" s="53"/>
      <c r="B217" s="96" t="s">
        <v>136</v>
      </c>
      <c r="C217" s="86">
        <v>0</v>
      </c>
      <c r="D217" s="86">
        <v>0</v>
      </c>
      <c r="E217" s="86">
        <v>0</v>
      </c>
      <c r="F217" s="86"/>
      <c r="G217" s="86"/>
      <c r="H217" s="86"/>
      <c r="I217" s="86"/>
      <c r="J217" s="86"/>
      <c r="K217" s="86"/>
      <c r="L217" s="86"/>
      <c r="M217" s="86"/>
      <c r="N217" s="86"/>
      <c r="O217" s="86">
        <v>0</v>
      </c>
    </row>
    <row r="218" spans="1:17">
      <c r="A218" s="53"/>
      <c r="B218" s="97" t="s">
        <v>137</v>
      </c>
      <c r="C218" s="86">
        <v>76.763734536366258</v>
      </c>
      <c r="D218" s="86">
        <v>-59.94104943765366</v>
      </c>
      <c r="E218" s="86">
        <v>25.200435354176861</v>
      </c>
      <c r="F218" s="86"/>
      <c r="G218" s="86"/>
      <c r="H218" s="86"/>
      <c r="I218" s="86"/>
      <c r="J218" s="86"/>
      <c r="K218" s="86"/>
      <c r="L218" s="86"/>
      <c r="M218" s="86"/>
      <c r="N218" s="86"/>
      <c r="O218" s="86">
        <v>42.023120452889458</v>
      </c>
    </row>
    <row r="219" spans="1:17">
      <c r="A219" s="53"/>
      <c r="B219" s="97" t="s">
        <v>138</v>
      </c>
      <c r="C219" s="86">
        <v>0</v>
      </c>
      <c r="D219" s="86">
        <v>0</v>
      </c>
      <c r="E219" s="86">
        <v>0</v>
      </c>
      <c r="F219" s="86"/>
      <c r="G219" s="86"/>
      <c r="H219" s="86"/>
      <c r="I219" s="86"/>
      <c r="J219" s="86"/>
      <c r="K219" s="86"/>
      <c r="L219" s="86"/>
      <c r="M219" s="86"/>
      <c r="N219" s="86"/>
      <c r="O219" s="86">
        <v>0</v>
      </c>
    </row>
    <row r="220" spans="1:17">
      <c r="A220" s="53"/>
      <c r="B220" s="96" t="s">
        <v>139</v>
      </c>
      <c r="C220" s="86">
        <v>76.763734536366258</v>
      </c>
      <c r="D220" s="86">
        <v>-59.94104943765366</v>
      </c>
      <c r="E220" s="86">
        <v>25.200435354176861</v>
      </c>
      <c r="F220" s="86"/>
      <c r="G220" s="86"/>
      <c r="H220" s="86"/>
      <c r="I220" s="86"/>
      <c r="J220" s="86"/>
      <c r="K220" s="86"/>
      <c r="L220" s="86"/>
      <c r="M220" s="86"/>
      <c r="N220" s="86"/>
      <c r="O220" s="86">
        <v>42.023120452889458</v>
      </c>
    </row>
    <row r="221" spans="1:17">
      <c r="A221" s="53"/>
      <c r="B221" s="97" t="s">
        <v>140</v>
      </c>
      <c r="C221" s="86">
        <v>-15.919658811041195</v>
      </c>
      <c r="D221" s="86">
        <v>6.3942331837355884</v>
      </c>
      <c r="E221" s="86">
        <v>-38.188623418186125</v>
      </c>
      <c r="F221" s="86"/>
      <c r="G221" s="86"/>
      <c r="H221" s="86"/>
      <c r="I221" s="86"/>
      <c r="J221" s="86"/>
      <c r="K221" s="86"/>
      <c r="L221" s="86"/>
      <c r="M221" s="86"/>
      <c r="N221" s="86"/>
      <c r="O221" s="86">
        <v>-47.714049045491734</v>
      </c>
    </row>
    <row r="222" spans="1:17">
      <c r="A222" s="53"/>
      <c r="B222" s="97" t="s">
        <v>141</v>
      </c>
      <c r="C222" s="86">
        <v>-2.354623956923021</v>
      </c>
      <c r="D222" s="86">
        <v>15.576246763740084</v>
      </c>
      <c r="E222" s="86">
        <v>-13.953642670243617</v>
      </c>
      <c r="F222" s="86"/>
      <c r="G222" s="86"/>
      <c r="H222" s="86"/>
      <c r="I222" s="86"/>
      <c r="J222" s="86"/>
      <c r="K222" s="86"/>
      <c r="L222" s="86"/>
      <c r="M222" s="86"/>
      <c r="N222" s="86"/>
      <c r="O222" s="86">
        <v>-0.73201986342655445</v>
      </c>
      <c r="Q222" s="225"/>
    </row>
    <row r="223" spans="1:17">
      <c r="A223" s="53"/>
      <c r="B223" s="97" t="s">
        <v>261</v>
      </c>
      <c r="C223" s="86">
        <v>0</v>
      </c>
      <c r="D223" s="86">
        <v>0</v>
      </c>
      <c r="E223" s="86">
        <v>0</v>
      </c>
      <c r="F223" s="86"/>
      <c r="G223" s="86"/>
      <c r="H223" s="86"/>
      <c r="I223" s="86"/>
      <c r="J223" s="86"/>
      <c r="K223" s="86"/>
      <c r="L223" s="86"/>
      <c r="M223" s="86"/>
      <c r="N223" s="86"/>
      <c r="O223" s="86">
        <v>0</v>
      </c>
    </row>
    <row r="224" spans="1:17">
      <c r="A224" s="53"/>
      <c r="B224" s="97" t="s">
        <v>258</v>
      </c>
      <c r="C224" s="86">
        <v>0</v>
      </c>
      <c r="D224" s="86">
        <v>0</v>
      </c>
      <c r="E224" s="86">
        <v>0</v>
      </c>
      <c r="G224" s="86"/>
      <c r="H224" s="86"/>
      <c r="I224" s="86"/>
      <c r="J224" s="86"/>
      <c r="K224" s="86"/>
      <c r="L224" s="86"/>
      <c r="M224" s="86"/>
      <c r="N224" s="86"/>
      <c r="O224" s="86">
        <v>0</v>
      </c>
    </row>
    <row r="225" spans="1:15">
      <c r="A225" s="53"/>
      <c r="B225" s="97" t="s">
        <v>142</v>
      </c>
      <c r="C225" s="86">
        <v>-13.565034854118174</v>
      </c>
      <c r="D225" s="86">
        <v>-9.1820135800044955</v>
      </c>
      <c r="E225" s="86">
        <v>-24.234980747942505</v>
      </c>
      <c r="F225" s="86"/>
      <c r="G225" s="86"/>
      <c r="H225" s="86"/>
      <c r="I225" s="86"/>
      <c r="J225" s="86"/>
      <c r="K225" s="86"/>
      <c r="L225" s="86"/>
      <c r="M225" s="86"/>
      <c r="N225" s="86"/>
      <c r="O225" s="86">
        <v>-46.982029182065176</v>
      </c>
    </row>
    <row r="226" spans="1:15">
      <c r="A226" s="53"/>
      <c r="B226" s="97" t="s">
        <v>143</v>
      </c>
      <c r="C226" s="86">
        <v>0</v>
      </c>
      <c r="D226" s="86">
        <v>0</v>
      </c>
      <c r="E226" s="86">
        <v>0</v>
      </c>
      <c r="F226" s="86"/>
      <c r="G226" s="86"/>
      <c r="H226" s="86"/>
      <c r="I226" s="86"/>
      <c r="J226" s="86"/>
      <c r="K226" s="86"/>
      <c r="L226" s="86"/>
      <c r="M226" s="86"/>
      <c r="N226" s="86"/>
      <c r="O226" s="86">
        <v>0</v>
      </c>
    </row>
    <row r="227" spans="1:15">
      <c r="A227" s="53"/>
      <c r="B227" s="98" t="s">
        <v>144</v>
      </c>
      <c r="C227" s="86">
        <v>0.37023304460771012</v>
      </c>
      <c r="D227" s="86">
        <v>0.42462370333333332</v>
      </c>
      <c r="E227" s="86">
        <v>2.055856893333333</v>
      </c>
      <c r="F227" s="86"/>
      <c r="G227" s="86"/>
      <c r="H227" s="86"/>
      <c r="I227" s="86"/>
      <c r="J227" s="86"/>
      <c r="K227" s="86"/>
      <c r="L227" s="86"/>
      <c r="M227" s="86"/>
      <c r="N227" s="86"/>
      <c r="O227" s="86">
        <v>2.8507136412743765</v>
      </c>
    </row>
    <row r="228" spans="1:15">
      <c r="A228" s="53"/>
      <c r="B228" s="75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 ht="15" thickBot="1">
      <c r="A229" s="53"/>
      <c r="B229" s="99" t="s">
        <v>145</v>
      </c>
      <c r="C229" s="100">
        <v>66.904739732166604</v>
      </c>
      <c r="D229" s="100">
        <v>-33.994011786034434</v>
      </c>
      <c r="E229" s="100">
        <v>-9.0002290574620165</v>
      </c>
      <c r="F229" s="100"/>
      <c r="G229" s="100"/>
      <c r="H229" s="100"/>
      <c r="I229" s="100"/>
      <c r="J229" s="100"/>
      <c r="K229" s="100"/>
      <c r="L229" s="100"/>
      <c r="M229" s="100"/>
      <c r="N229" s="100"/>
      <c r="O229" s="100">
        <v>23.910498888670148</v>
      </c>
    </row>
    <row r="230" spans="1:15" ht="15" thickTop="1">
      <c r="A230" s="53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 s="104"/>
      <c r="O230" s="105"/>
    </row>
    <row r="231" spans="1:15">
      <c r="A231" s="53"/>
      <c r="B231" s="424" t="s">
        <v>405</v>
      </c>
      <c r="C231" s="424"/>
      <c r="D231" s="424"/>
      <c r="E231" s="424"/>
      <c r="F231" s="424"/>
      <c r="G231" s="424"/>
      <c r="H231" s="424"/>
      <c r="I231" s="424"/>
      <c r="J231" s="424"/>
      <c r="K231" s="424"/>
      <c r="L231" s="424"/>
      <c r="M231" s="424"/>
      <c r="N231" s="424"/>
      <c r="O231" s="424"/>
    </row>
    <row r="232" spans="1:15">
      <c r="A232" s="53"/>
      <c r="B232" s="424" t="s">
        <v>400</v>
      </c>
      <c r="C232" s="424"/>
      <c r="D232" s="424"/>
      <c r="E232" s="424"/>
      <c r="F232" s="424"/>
      <c r="G232" s="424"/>
      <c r="H232" s="424"/>
      <c r="I232" s="424"/>
      <c r="J232" s="424"/>
      <c r="K232" s="424"/>
      <c r="L232" s="424"/>
      <c r="M232" s="424"/>
      <c r="N232" s="424"/>
      <c r="O232" s="424"/>
    </row>
    <row r="233" spans="1:15">
      <c r="A233" s="53"/>
      <c r="B233" s="425" t="s">
        <v>95</v>
      </c>
      <c r="C233" s="425"/>
      <c r="D233" s="425"/>
      <c r="E233" s="425"/>
      <c r="F233" s="425"/>
      <c r="G233" s="425"/>
      <c r="H233" s="425"/>
      <c r="I233" s="425"/>
      <c r="J233" s="425"/>
      <c r="K233" s="425"/>
      <c r="L233" s="425"/>
      <c r="M233" s="425"/>
      <c r="N233" s="425"/>
      <c r="O233" s="425"/>
    </row>
    <row r="234" spans="1:15">
      <c r="A234" s="53"/>
      <c r="B234" s="58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60"/>
    </row>
    <row r="235" spans="1:15" ht="15" customHeight="1">
      <c r="A235" s="53"/>
      <c r="B235" s="426" t="s">
        <v>96</v>
      </c>
      <c r="C235" s="433" t="s">
        <v>401</v>
      </c>
      <c r="D235" s="434"/>
      <c r="E235" s="434"/>
      <c r="F235" s="434"/>
      <c r="G235" s="434"/>
      <c r="H235" s="434"/>
      <c r="I235" s="434"/>
      <c r="J235" s="434"/>
      <c r="K235" s="434"/>
      <c r="L235" s="434"/>
      <c r="M235" s="434"/>
      <c r="N235" s="435"/>
      <c r="O235" s="431" t="s">
        <v>402</v>
      </c>
    </row>
    <row r="236" spans="1:15">
      <c r="A236" s="53"/>
      <c r="B236" s="427"/>
      <c r="C236" s="62" t="s">
        <v>5</v>
      </c>
      <c r="D236" s="62" t="s">
        <v>6</v>
      </c>
      <c r="E236" s="62" t="s">
        <v>7</v>
      </c>
      <c r="F236" s="62" t="s">
        <v>8</v>
      </c>
      <c r="G236" s="62" t="s">
        <v>9</v>
      </c>
      <c r="H236" s="62" t="s">
        <v>10</v>
      </c>
      <c r="I236" s="62" t="s">
        <v>11</v>
      </c>
      <c r="J236" s="62" t="s">
        <v>12</v>
      </c>
      <c r="K236" s="62" t="s">
        <v>13</v>
      </c>
      <c r="L236" s="62" t="s">
        <v>14</v>
      </c>
      <c r="M236" s="62" t="s">
        <v>15</v>
      </c>
      <c r="N236" s="62" t="s">
        <v>16</v>
      </c>
      <c r="O236" s="432"/>
    </row>
    <row r="237" spans="1:15">
      <c r="A237" s="53"/>
      <c r="B237" s="63" t="s">
        <v>97</v>
      </c>
      <c r="C237" s="64">
        <v>36.130346241121309</v>
      </c>
      <c r="D237" s="64">
        <v>36.568561194986813</v>
      </c>
      <c r="E237" s="64">
        <v>38.885243953977934</v>
      </c>
      <c r="F237" s="64"/>
      <c r="G237" s="64"/>
      <c r="H237" s="64"/>
      <c r="I237" s="64"/>
      <c r="J237" s="64"/>
      <c r="K237" s="64"/>
      <c r="L237" s="64"/>
      <c r="M237" s="64"/>
      <c r="N237" s="64"/>
      <c r="O237" s="64">
        <v>111.58415139008605</v>
      </c>
    </row>
    <row r="238" spans="1:15">
      <c r="A238" s="53"/>
      <c r="B238" s="65"/>
      <c r="C238" s="66"/>
      <c r="D238" s="66"/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</row>
    <row r="239" spans="1:15">
      <c r="A239" s="53"/>
      <c r="B239" s="67" t="s">
        <v>98</v>
      </c>
      <c r="C239" s="68">
        <v>35.162077872061346</v>
      </c>
      <c r="D239" s="68">
        <v>35.476097078252259</v>
      </c>
      <c r="E239" s="68">
        <v>38.043510641877177</v>
      </c>
      <c r="F239" s="68"/>
      <c r="G239" s="68"/>
      <c r="H239" s="68"/>
      <c r="I239" s="68"/>
      <c r="J239" s="68"/>
      <c r="K239" s="68"/>
      <c r="L239" s="68"/>
      <c r="M239" s="68"/>
      <c r="N239" s="68"/>
      <c r="O239" s="68">
        <v>108.68168559219077</v>
      </c>
    </row>
    <row r="240" spans="1:15">
      <c r="A240" s="53"/>
      <c r="B240" s="69" t="s">
        <v>99</v>
      </c>
      <c r="C240" s="70">
        <v>0.24986150887699177</v>
      </c>
      <c r="D240" s="70">
        <v>0.23603129395756564</v>
      </c>
      <c r="E240" s="70">
        <v>0.23051352533391406</v>
      </c>
      <c r="F240" s="70"/>
      <c r="G240" s="70"/>
      <c r="H240" s="70"/>
      <c r="I240" s="70"/>
      <c r="J240" s="70"/>
      <c r="K240" s="70"/>
      <c r="L240" s="70"/>
      <c r="M240" s="70"/>
      <c r="N240" s="70"/>
      <c r="O240" s="70">
        <v>0.71640632816847138</v>
      </c>
    </row>
    <row r="241" spans="1:15">
      <c r="A241" s="53"/>
      <c r="B241" s="69" t="s">
        <v>100</v>
      </c>
      <c r="C241" s="70">
        <v>0</v>
      </c>
      <c r="D241" s="70">
        <v>0</v>
      </c>
      <c r="E241" s="70">
        <v>0</v>
      </c>
      <c r="F241" s="70"/>
      <c r="G241" s="70"/>
      <c r="H241" s="70"/>
      <c r="I241" s="70"/>
      <c r="J241" s="70"/>
      <c r="K241" s="70"/>
      <c r="L241" s="70"/>
      <c r="M241" s="70"/>
      <c r="N241" s="70"/>
      <c r="O241" s="70">
        <v>0</v>
      </c>
    </row>
    <row r="242" spans="1:15">
      <c r="A242" s="53"/>
      <c r="B242" s="69" t="s">
        <v>101</v>
      </c>
      <c r="C242" s="70">
        <v>3.9814445367882012</v>
      </c>
      <c r="D242" s="70">
        <v>5.24865860521943</v>
      </c>
      <c r="E242" s="70">
        <v>5.5996776887340305</v>
      </c>
      <c r="F242" s="70"/>
      <c r="G242" s="70"/>
      <c r="H242" s="70"/>
      <c r="I242" s="70"/>
      <c r="J242" s="70"/>
      <c r="K242" s="70"/>
      <c r="L242" s="70"/>
      <c r="M242" s="70"/>
      <c r="N242" s="70"/>
      <c r="O242" s="70">
        <v>14.829780830741662</v>
      </c>
    </row>
    <row r="243" spans="1:15">
      <c r="A243" s="53"/>
      <c r="B243" s="69" t="s">
        <v>102</v>
      </c>
      <c r="C243" s="70">
        <v>1.3238682420946457</v>
      </c>
      <c r="D243" s="70">
        <v>1.1430330972307068</v>
      </c>
      <c r="E243" s="70">
        <v>1.1456160941129498</v>
      </c>
      <c r="F243" s="70"/>
      <c r="G243" s="70"/>
      <c r="H243" s="70"/>
      <c r="I243" s="70"/>
      <c r="J243" s="70"/>
      <c r="K243" s="70"/>
      <c r="L243" s="70"/>
      <c r="M243" s="70"/>
      <c r="N243" s="70"/>
      <c r="O243" s="70">
        <v>3.6125174334383026</v>
      </c>
    </row>
    <row r="244" spans="1:15">
      <c r="A244" s="53"/>
      <c r="B244" s="69" t="s">
        <v>103</v>
      </c>
      <c r="C244" s="70">
        <v>12.330572316094266</v>
      </c>
      <c r="D244" s="70">
        <v>12.098530473980327</v>
      </c>
      <c r="E244" s="70">
        <v>12.437030252068816</v>
      </c>
      <c r="F244" s="70"/>
      <c r="G244" s="70"/>
      <c r="H244" s="70"/>
      <c r="I244" s="70"/>
      <c r="J244" s="70"/>
      <c r="K244" s="70"/>
      <c r="L244" s="70"/>
      <c r="M244" s="70"/>
      <c r="N244" s="70"/>
      <c r="O244" s="70">
        <v>36.86613304214341</v>
      </c>
    </row>
    <row r="245" spans="1:15">
      <c r="A245" s="53"/>
      <c r="B245" s="69" t="s">
        <v>104</v>
      </c>
      <c r="C245" s="70">
        <v>17.276331268207244</v>
      </c>
      <c r="D245" s="70">
        <v>16.749843607864229</v>
      </c>
      <c r="E245" s="70">
        <v>18.630673081627464</v>
      </c>
      <c r="F245" s="70"/>
      <c r="G245" s="70"/>
      <c r="H245" s="70"/>
      <c r="I245" s="70"/>
      <c r="J245" s="70"/>
      <c r="K245" s="70"/>
      <c r="L245" s="70"/>
      <c r="M245" s="70"/>
      <c r="N245" s="70"/>
      <c r="O245" s="70">
        <v>52.656847957698936</v>
      </c>
    </row>
    <row r="246" spans="1:15">
      <c r="A246" s="53"/>
      <c r="B246" s="72"/>
      <c r="C246" s="73"/>
      <c r="D246" s="73"/>
      <c r="E246" s="73"/>
      <c r="F246" s="73"/>
      <c r="G246" s="73"/>
      <c r="H246" s="73"/>
      <c r="I246" s="73"/>
      <c r="J246" s="73"/>
      <c r="K246" s="73"/>
      <c r="L246" s="73"/>
      <c r="M246" s="73"/>
      <c r="N246" s="73"/>
      <c r="O246" s="73"/>
    </row>
    <row r="247" spans="1:15">
      <c r="A247" s="53"/>
      <c r="B247" s="67" t="s">
        <v>105</v>
      </c>
      <c r="C247" s="68">
        <v>0.96826836905996294</v>
      </c>
      <c r="D247" s="68">
        <v>1.0924641167345528</v>
      </c>
      <c r="E247" s="68">
        <v>0.84173331210075497</v>
      </c>
      <c r="F247" s="68"/>
      <c r="G247" s="68"/>
      <c r="H247" s="68"/>
      <c r="I247" s="68"/>
      <c r="J247" s="68"/>
      <c r="K247" s="68"/>
      <c r="L247" s="68"/>
      <c r="M247" s="68"/>
      <c r="N247" s="68"/>
      <c r="O247" s="68">
        <v>2.9024657978952706</v>
      </c>
    </row>
    <row r="248" spans="1:15">
      <c r="A248" s="53"/>
      <c r="B248" s="69" t="s">
        <v>106</v>
      </c>
      <c r="C248" s="70">
        <v>0.94124265611443814</v>
      </c>
      <c r="D248" s="70">
        <v>1.0702288584256936</v>
      </c>
      <c r="E248" s="70">
        <v>0.810804481344367</v>
      </c>
      <c r="F248" s="70"/>
      <c r="G248" s="70"/>
      <c r="H248" s="70"/>
      <c r="I248" s="70"/>
      <c r="J248" s="70"/>
      <c r="K248" s="70"/>
      <c r="L248" s="70"/>
      <c r="M248" s="70"/>
      <c r="N248" s="70"/>
      <c r="O248" s="70">
        <v>2.8222759958844987</v>
      </c>
    </row>
    <row r="249" spans="1:15">
      <c r="A249" s="53"/>
      <c r="B249" s="69" t="s">
        <v>107</v>
      </c>
      <c r="C249" s="70">
        <v>2.7025712945524829E-2</v>
      </c>
      <c r="D249" s="70">
        <v>2.2235258308859279E-2</v>
      </c>
      <c r="E249" s="70">
        <v>3.0928830756387922E-2</v>
      </c>
      <c r="F249" s="70"/>
      <c r="G249" s="70"/>
      <c r="H249" s="70"/>
      <c r="I249" s="70"/>
      <c r="J249" s="70"/>
      <c r="K249" s="70"/>
      <c r="L249" s="70"/>
      <c r="M249" s="70"/>
      <c r="N249" s="70"/>
      <c r="O249" s="70">
        <v>8.0189802010772027E-2</v>
      </c>
    </row>
    <row r="250" spans="1:15">
      <c r="A250" s="53"/>
      <c r="B250" s="75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</row>
    <row r="251" spans="1:15">
      <c r="A251" s="53"/>
      <c r="B251" s="78" t="s">
        <v>108</v>
      </c>
      <c r="C251" s="79">
        <v>77.910704294943031</v>
      </c>
      <c r="D251" s="79">
        <v>84.396256277152759</v>
      </c>
      <c r="E251" s="79">
        <v>71.612035663937959</v>
      </c>
      <c r="F251" s="79"/>
      <c r="G251" s="79"/>
      <c r="H251" s="79"/>
      <c r="I251" s="79"/>
      <c r="J251" s="79"/>
      <c r="K251" s="79"/>
      <c r="L251" s="79"/>
      <c r="M251" s="79"/>
      <c r="N251" s="79"/>
      <c r="O251" s="79">
        <v>233.91899623603373</v>
      </c>
    </row>
    <row r="252" spans="1:15">
      <c r="A252" s="53"/>
      <c r="B252" s="80" t="s">
        <v>109</v>
      </c>
      <c r="C252" s="81">
        <v>70.646796336137172</v>
      </c>
      <c r="D252" s="81">
        <v>78.298203559597866</v>
      </c>
      <c r="E252" s="81">
        <v>63.358601423048</v>
      </c>
      <c r="F252" s="81"/>
      <c r="G252" s="81"/>
      <c r="H252" s="81"/>
      <c r="I252" s="81"/>
      <c r="J252" s="81"/>
      <c r="K252" s="81"/>
      <c r="L252" s="81"/>
      <c r="M252" s="81"/>
      <c r="N252" s="81"/>
      <c r="O252" s="81">
        <v>212.30360131878302</v>
      </c>
    </row>
    <row r="253" spans="1:15">
      <c r="A253" s="53"/>
      <c r="B253" s="69" t="s">
        <v>110</v>
      </c>
      <c r="C253" s="70">
        <v>30.771304443871003</v>
      </c>
      <c r="D253" s="70">
        <v>40.934069166153847</v>
      </c>
      <c r="E253" s="70">
        <v>32.975540056532459</v>
      </c>
      <c r="F253" s="70"/>
      <c r="G253" s="70"/>
      <c r="H253" s="70"/>
      <c r="I253" s="70"/>
      <c r="J253" s="70"/>
      <c r="K253" s="70"/>
      <c r="L253" s="70"/>
      <c r="M253" s="70"/>
      <c r="N253" s="70"/>
      <c r="O253" s="70">
        <v>104.6809136665573</v>
      </c>
    </row>
    <row r="254" spans="1:15">
      <c r="A254" s="53"/>
      <c r="B254" s="69" t="s">
        <v>111</v>
      </c>
      <c r="C254" s="70">
        <v>10.479058069108024</v>
      </c>
      <c r="D254" s="70">
        <v>5.9685088793301544</v>
      </c>
      <c r="E254" s="70">
        <v>4.9590431849855641</v>
      </c>
      <c r="F254" s="70"/>
      <c r="G254" s="70"/>
      <c r="H254" s="70"/>
      <c r="I254" s="70"/>
      <c r="J254" s="70"/>
      <c r="K254" s="70"/>
      <c r="L254" s="70"/>
      <c r="M254" s="70"/>
      <c r="N254" s="70"/>
      <c r="O254" s="70">
        <v>21.406610133423744</v>
      </c>
    </row>
    <row r="255" spans="1:15">
      <c r="A255" s="53"/>
      <c r="B255" s="69" t="s">
        <v>112</v>
      </c>
      <c r="C255" s="70">
        <v>6.0077242522721059</v>
      </c>
      <c r="D255" s="70">
        <v>5.9052240042253121</v>
      </c>
      <c r="E255" s="70">
        <v>5.1635117041158125</v>
      </c>
      <c r="F255" s="70"/>
      <c r="G255" s="70"/>
      <c r="H255" s="70"/>
      <c r="I255" s="70"/>
      <c r="J255" s="70"/>
      <c r="K255" s="70"/>
      <c r="L255" s="70"/>
      <c r="M255" s="70"/>
      <c r="N255" s="70"/>
      <c r="O255" s="70">
        <v>17.076459960613231</v>
      </c>
    </row>
    <row r="256" spans="1:15">
      <c r="A256" s="53"/>
      <c r="B256" s="69" t="s">
        <v>113</v>
      </c>
      <c r="C256" s="70">
        <v>0.90778734537863714</v>
      </c>
      <c r="D256" s="70">
        <v>1.1396670700005744</v>
      </c>
      <c r="E256" s="70">
        <v>0.93112865606237172</v>
      </c>
      <c r="F256" s="70"/>
      <c r="G256" s="70"/>
      <c r="H256" s="70"/>
      <c r="I256" s="70"/>
      <c r="J256" s="70"/>
      <c r="K256" s="70"/>
      <c r="L256" s="70"/>
      <c r="M256" s="70"/>
      <c r="N256" s="70"/>
      <c r="O256" s="70">
        <v>2.9785830714415833</v>
      </c>
    </row>
    <row r="257" spans="1:15">
      <c r="A257" s="53"/>
      <c r="B257" s="69" t="s">
        <v>339</v>
      </c>
      <c r="C257" s="70">
        <v>22.48092222550741</v>
      </c>
      <c r="D257" s="70">
        <v>24.350734439887976</v>
      </c>
      <c r="E257" s="70">
        <v>19.329377821351788</v>
      </c>
      <c r="F257" s="70"/>
      <c r="G257" s="70"/>
      <c r="H257" s="70"/>
      <c r="I257" s="70"/>
      <c r="J257" s="70"/>
      <c r="K257" s="70"/>
      <c r="L257" s="70"/>
      <c r="M257" s="70"/>
      <c r="N257" s="70"/>
      <c r="O257" s="70">
        <v>66.16103448674717</v>
      </c>
    </row>
    <row r="258" spans="1:15">
      <c r="A258" s="53"/>
      <c r="B258" s="69" t="s">
        <v>256</v>
      </c>
      <c r="C258" s="70">
        <v>0</v>
      </c>
      <c r="D258" s="70">
        <v>0</v>
      </c>
      <c r="E258" s="70">
        <v>0</v>
      </c>
      <c r="F258" s="70"/>
      <c r="G258" s="70"/>
      <c r="H258" s="70"/>
      <c r="I258" s="70"/>
      <c r="J258" s="70"/>
      <c r="K258" s="70"/>
      <c r="L258" s="70"/>
      <c r="M258" s="70"/>
      <c r="N258" s="70"/>
      <c r="O258" s="70">
        <v>0</v>
      </c>
    </row>
    <row r="259" spans="1:15" ht="6" customHeight="1">
      <c r="A259" s="53"/>
      <c r="B259" s="72"/>
      <c r="C259" s="82"/>
      <c r="D259" s="82"/>
      <c r="E259" s="82"/>
      <c r="F259" s="82"/>
      <c r="G259" s="82"/>
      <c r="H259" s="82"/>
      <c r="I259" s="82"/>
      <c r="J259" s="82"/>
      <c r="K259" s="82"/>
      <c r="L259" s="82"/>
      <c r="M259" s="82"/>
      <c r="N259" s="82"/>
      <c r="O259" s="82"/>
    </row>
    <row r="260" spans="1:15">
      <c r="A260" s="53"/>
      <c r="B260" s="80" t="s">
        <v>114</v>
      </c>
      <c r="C260" s="81">
        <v>7.1937175316178905</v>
      </c>
      <c r="D260" s="81">
        <v>6.0980527175548866</v>
      </c>
      <c r="E260" s="81">
        <v>8.2534342408899537</v>
      </c>
      <c r="F260" s="81"/>
      <c r="G260" s="81"/>
      <c r="H260" s="81"/>
      <c r="I260" s="81"/>
      <c r="J260" s="81"/>
      <c r="K260" s="81"/>
      <c r="L260" s="81"/>
      <c r="M260" s="81"/>
      <c r="N260" s="81"/>
      <c r="O260" s="81">
        <v>21.54520449006273</v>
      </c>
    </row>
    <row r="261" spans="1:15">
      <c r="A261" s="53"/>
      <c r="B261" s="69" t="s">
        <v>266</v>
      </c>
      <c r="C261" s="70">
        <v>5.58649030549266</v>
      </c>
      <c r="D261" s="70">
        <v>4.9721146970768277</v>
      </c>
      <c r="E261" s="70">
        <v>7.4299812216898964</v>
      </c>
      <c r="F261" s="70"/>
      <c r="G261" s="70"/>
      <c r="H261" s="70"/>
      <c r="I261" s="70"/>
      <c r="J261" s="70"/>
      <c r="K261" s="70"/>
      <c r="L261" s="70"/>
      <c r="M261" s="70"/>
      <c r="N261" s="70"/>
      <c r="O261" s="70">
        <v>17.988586224259382</v>
      </c>
    </row>
    <row r="262" spans="1:15">
      <c r="A262" s="53"/>
      <c r="B262" s="69" t="s">
        <v>115</v>
      </c>
      <c r="C262" s="70">
        <v>2.4875334357872907</v>
      </c>
      <c r="D262" s="70">
        <v>2.6692964509803576</v>
      </c>
      <c r="E262" s="70">
        <v>2.8585227680386183</v>
      </c>
      <c r="F262" s="70"/>
      <c r="G262" s="70"/>
      <c r="H262" s="70"/>
      <c r="I262" s="70"/>
      <c r="J262" s="70"/>
      <c r="K262" s="70"/>
      <c r="L262" s="70"/>
      <c r="M262" s="70"/>
      <c r="N262" s="70"/>
      <c r="O262" s="70">
        <v>8.0153526548062661</v>
      </c>
    </row>
    <row r="263" spans="1:15">
      <c r="A263" s="53"/>
      <c r="B263" s="69" t="s">
        <v>116</v>
      </c>
      <c r="C263" s="70">
        <v>2.2000575055900007</v>
      </c>
      <c r="D263" s="70">
        <v>1.7244046780022051</v>
      </c>
      <c r="E263" s="70">
        <v>3.7916478840011614</v>
      </c>
      <c r="F263" s="70"/>
      <c r="G263" s="70"/>
      <c r="H263" s="70"/>
      <c r="I263" s="70"/>
      <c r="J263" s="70"/>
      <c r="K263" s="70"/>
      <c r="L263" s="70"/>
      <c r="M263" s="70"/>
      <c r="N263" s="70"/>
      <c r="O263" s="70">
        <v>7.7161100675933669</v>
      </c>
    </row>
    <row r="264" spans="1:15">
      <c r="A264" s="53"/>
      <c r="B264" s="69" t="s">
        <v>117</v>
      </c>
      <c r="C264" s="70">
        <v>0.51597863931974808</v>
      </c>
      <c r="D264" s="70">
        <v>0.20179060338855057</v>
      </c>
      <c r="E264" s="70">
        <v>0.30318670731707315</v>
      </c>
      <c r="F264" s="70"/>
      <c r="G264" s="70"/>
      <c r="H264" s="70"/>
      <c r="I264" s="70"/>
      <c r="J264" s="70"/>
      <c r="K264" s="70"/>
      <c r="L264" s="70"/>
      <c r="M264" s="70"/>
      <c r="N264" s="70"/>
      <c r="O264" s="70">
        <v>1.0209559500253718</v>
      </c>
    </row>
    <row r="265" spans="1:15">
      <c r="A265" s="53"/>
      <c r="B265" s="69" t="s">
        <v>120</v>
      </c>
      <c r="C265" s="70">
        <v>0.38292072479562111</v>
      </c>
      <c r="D265" s="70">
        <v>0.37662296470571477</v>
      </c>
      <c r="E265" s="70">
        <v>0.47662386233304294</v>
      </c>
      <c r="F265" s="70"/>
      <c r="G265" s="70"/>
      <c r="H265" s="70"/>
      <c r="I265" s="70"/>
      <c r="J265" s="70"/>
      <c r="K265" s="70"/>
      <c r="L265" s="70"/>
      <c r="M265" s="70"/>
      <c r="N265" s="70"/>
      <c r="O265" s="70">
        <v>1.2361675518343789</v>
      </c>
    </row>
    <row r="266" spans="1:15">
      <c r="A266" s="53"/>
      <c r="B266" s="69" t="s">
        <v>267</v>
      </c>
      <c r="C266" s="70">
        <v>1.6072272261252301</v>
      </c>
      <c r="D266" s="70">
        <v>1.1259380204780589</v>
      </c>
      <c r="E266" s="70">
        <v>0.82345301920005809</v>
      </c>
      <c r="F266" s="70"/>
      <c r="G266" s="70"/>
      <c r="H266" s="70"/>
      <c r="I266" s="70"/>
      <c r="J266" s="70"/>
      <c r="K266" s="70"/>
      <c r="L266" s="70"/>
      <c r="M266" s="70"/>
      <c r="N266" s="70"/>
      <c r="O266" s="70">
        <v>3.5566182658033467</v>
      </c>
    </row>
    <row r="267" spans="1:15">
      <c r="A267" s="53"/>
      <c r="B267" s="69" t="s">
        <v>118</v>
      </c>
      <c r="C267" s="70">
        <v>0.3322065995513892</v>
      </c>
      <c r="D267" s="70">
        <v>0.33744477763193281</v>
      </c>
      <c r="E267" s="70">
        <v>0.34144060921167252</v>
      </c>
      <c r="F267" s="70"/>
      <c r="G267" s="70"/>
      <c r="H267" s="70"/>
      <c r="I267" s="70"/>
      <c r="J267" s="70"/>
      <c r="K267" s="70"/>
      <c r="L267" s="70"/>
      <c r="M267" s="70"/>
      <c r="N267" s="70"/>
      <c r="O267" s="70">
        <v>1.0110919863949945</v>
      </c>
    </row>
    <row r="268" spans="1:15">
      <c r="A268" s="53"/>
      <c r="B268" s="69" t="s">
        <v>119</v>
      </c>
      <c r="C268" s="70">
        <v>1.2750206265738409</v>
      </c>
      <c r="D268" s="70">
        <v>0.78849324284612599</v>
      </c>
      <c r="E268" s="70">
        <v>0.48201240998838557</v>
      </c>
      <c r="F268" s="70"/>
      <c r="G268" s="70"/>
      <c r="H268" s="70"/>
      <c r="I268" s="70"/>
      <c r="J268" s="70"/>
      <c r="K268" s="70"/>
      <c r="L268" s="70"/>
      <c r="M268" s="70"/>
      <c r="N268" s="70"/>
      <c r="O268" s="70">
        <v>2.5455262794083522</v>
      </c>
    </row>
    <row r="269" spans="1:15">
      <c r="A269" s="53"/>
      <c r="B269" s="72"/>
      <c r="C269" s="73"/>
      <c r="D269" s="73"/>
      <c r="E269" s="73"/>
      <c r="F269" s="73"/>
      <c r="G269" s="73"/>
      <c r="H269" s="73"/>
      <c r="I269" s="73"/>
      <c r="J269" s="73"/>
      <c r="K269" s="73"/>
      <c r="L269" s="73"/>
      <c r="M269" s="73"/>
      <c r="N269" s="73"/>
      <c r="O269" s="73"/>
    </row>
    <row r="270" spans="1:15">
      <c r="A270" s="53"/>
      <c r="B270" s="84" t="s">
        <v>121</v>
      </c>
      <c r="C270" s="85">
        <v>7.0190427187971624E-2</v>
      </c>
      <c r="D270" s="85">
        <v>0</v>
      </c>
      <c r="E270" s="85">
        <v>0</v>
      </c>
      <c r="F270" s="85"/>
      <c r="G270" s="85"/>
      <c r="H270" s="85"/>
      <c r="I270" s="85"/>
      <c r="J270" s="85"/>
      <c r="K270" s="85"/>
      <c r="L270" s="85"/>
      <c r="M270" s="85"/>
      <c r="N270" s="85"/>
      <c r="O270" s="85">
        <v>7.0190427187971624E-2</v>
      </c>
    </row>
    <row r="271" spans="1:15">
      <c r="A271" s="53"/>
      <c r="B271" s="69" t="s">
        <v>73</v>
      </c>
      <c r="C271" s="86">
        <v>7.0190427187971624E-2</v>
      </c>
      <c r="D271" s="86">
        <v>0</v>
      </c>
      <c r="E271" s="86">
        <v>0</v>
      </c>
      <c r="F271" s="86"/>
      <c r="G271" s="86"/>
      <c r="H271" s="86"/>
      <c r="I271" s="86"/>
      <c r="J271" s="86"/>
      <c r="K271" s="86"/>
      <c r="L271" s="86"/>
      <c r="M271" s="86"/>
      <c r="N271" s="86"/>
      <c r="O271" s="86">
        <v>7.0190427187971624E-2</v>
      </c>
    </row>
    <row r="272" spans="1:15" outlineLevel="1">
      <c r="A272" s="53"/>
      <c r="B272" s="72" t="s">
        <v>122</v>
      </c>
      <c r="C272" s="86">
        <v>0</v>
      </c>
      <c r="D272" s="86">
        <v>0</v>
      </c>
      <c r="E272" s="86">
        <v>0</v>
      </c>
      <c r="F272" s="86"/>
      <c r="G272" s="86"/>
      <c r="H272" s="86"/>
      <c r="I272" s="86"/>
      <c r="J272" s="86"/>
      <c r="K272" s="86"/>
      <c r="L272" s="86"/>
      <c r="M272" s="86"/>
      <c r="N272" s="86"/>
      <c r="O272" s="86">
        <v>0</v>
      </c>
    </row>
    <row r="273" spans="1:15" outlineLevel="1">
      <c r="A273" s="53"/>
      <c r="B273" s="72" t="s">
        <v>123</v>
      </c>
      <c r="C273" s="86">
        <v>7.0190427187971624E-2</v>
      </c>
      <c r="D273" s="86">
        <v>0</v>
      </c>
      <c r="E273" s="86">
        <v>0</v>
      </c>
      <c r="F273" s="86"/>
      <c r="G273" s="86"/>
      <c r="H273" s="86"/>
      <c r="I273" s="86"/>
      <c r="J273" s="86"/>
      <c r="K273" s="86"/>
      <c r="L273" s="86"/>
      <c r="M273" s="86"/>
      <c r="N273" s="86"/>
      <c r="O273" s="86">
        <v>7.0190427187971624E-2</v>
      </c>
    </row>
    <row r="274" spans="1:15" outlineLevel="1">
      <c r="A274" s="53"/>
      <c r="B274" s="72" t="s">
        <v>124</v>
      </c>
      <c r="C274" s="86">
        <v>0</v>
      </c>
      <c r="D274" s="86">
        <v>0</v>
      </c>
      <c r="E274" s="86">
        <v>0</v>
      </c>
      <c r="F274" s="86"/>
      <c r="G274" s="86"/>
      <c r="H274" s="86"/>
      <c r="I274" s="86"/>
      <c r="J274" s="86"/>
      <c r="K274" s="86"/>
      <c r="L274" s="86"/>
      <c r="M274" s="86"/>
      <c r="N274" s="86"/>
      <c r="O274" s="86">
        <v>0</v>
      </c>
    </row>
    <row r="275" spans="1:15" outlineLevel="1">
      <c r="A275" s="53"/>
      <c r="B275" s="72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</row>
    <row r="276" spans="1:15">
      <c r="A276" s="53"/>
      <c r="B276" s="88" t="s">
        <v>125</v>
      </c>
      <c r="C276" s="89">
        <v>-35.484718464075826</v>
      </c>
      <c r="D276" s="89">
        <v>-42.822106481345607</v>
      </c>
      <c r="E276" s="89">
        <v>-25.315090781170824</v>
      </c>
      <c r="F276" s="89"/>
      <c r="G276" s="89"/>
      <c r="H276" s="89"/>
      <c r="I276" s="89"/>
      <c r="J276" s="89"/>
      <c r="K276" s="89"/>
      <c r="L276" s="89"/>
      <c r="M276" s="89"/>
      <c r="N276" s="89"/>
      <c r="O276" s="89">
        <v>-103.62191572659225</v>
      </c>
    </row>
    <row r="277" spans="1:15">
      <c r="A277" s="53"/>
      <c r="B277" s="88" t="s">
        <v>126</v>
      </c>
      <c r="C277" s="89">
        <v>-41.780358053821722</v>
      </c>
      <c r="D277" s="89">
        <v>-47.827695082165945</v>
      </c>
      <c r="E277" s="89">
        <v>-32.726791709960025</v>
      </c>
      <c r="F277" s="89"/>
      <c r="G277" s="89"/>
      <c r="H277" s="89"/>
      <c r="I277" s="89"/>
      <c r="J277" s="89"/>
      <c r="K277" s="89"/>
      <c r="L277" s="89"/>
      <c r="M277" s="89"/>
      <c r="N277" s="89"/>
      <c r="O277" s="89">
        <v>-122.33484484594769</v>
      </c>
    </row>
    <row r="278" spans="1:15">
      <c r="A278" s="53"/>
      <c r="B278" s="90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</row>
    <row r="279" spans="1:15">
      <c r="A279" s="53"/>
      <c r="B279" s="78" t="s">
        <v>127</v>
      </c>
      <c r="C279" s="79">
        <v>7.979652311017432</v>
      </c>
      <c r="D279" s="79">
        <v>3.6777885908151804</v>
      </c>
      <c r="E279" s="79">
        <v>8.8093627609916876</v>
      </c>
      <c r="F279" s="79"/>
      <c r="G279" s="79"/>
      <c r="H279" s="79"/>
      <c r="I279" s="79"/>
      <c r="J279" s="79"/>
      <c r="K279" s="79"/>
      <c r="L279" s="79"/>
      <c r="M279" s="79"/>
      <c r="N279" s="79"/>
      <c r="O279" s="79">
        <v>20.466803662824297</v>
      </c>
    </row>
    <row r="280" spans="1:15">
      <c r="A280" s="53"/>
      <c r="B280" s="69" t="s">
        <v>128</v>
      </c>
      <c r="C280" s="86">
        <v>7.5050936457385511</v>
      </c>
      <c r="D280" s="86">
        <v>2.942235090359568</v>
      </c>
      <c r="E280" s="86">
        <v>6.432998927301103</v>
      </c>
      <c r="F280" s="86"/>
      <c r="G280" s="86"/>
      <c r="H280" s="86"/>
      <c r="I280" s="86"/>
      <c r="J280" s="86"/>
      <c r="K280" s="86"/>
      <c r="L280" s="86"/>
      <c r="M280" s="86"/>
      <c r="N280" s="86"/>
      <c r="O280" s="86">
        <v>16.880327663399221</v>
      </c>
    </row>
    <row r="281" spans="1:15">
      <c r="A281" s="53"/>
      <c r="B281" s="69" t="s">
        <v>129</v>
      </c>
      <c r="C281" s="86">
        <v>0.47455866527888052</v>
      </c>
      <c r="D281" s="86">
        <v>0.73555350045561219</v>
      </c>
      <c r="E281" s="86">
        <v>2.3763638336905846</v>
      </c>
      <c r="F281" s="86"/>
      <c r="G281" s="86"/>
      <c r="H281" s="86"/>
      <c r="I281" s="86"/>
      <c r="J281" s="86"/>
      <c r="K281" s="86"/>
      <c r="L281" s="86"/>
      <c r="M281" s="86"/>
      <c r="N281" s="86"/>
      <c r="O281" s="86">
        <v>3.586475999425077</v>
      </c>
    </row>
    <row r="282" spans="1:15">
      <c r="A282" s="53"/>
      <c r="B282" s="75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1:15">
      <c r="A283" s="53"/>
      <c r="B283" s="88" t="s">
        <v>130</v>
      </c>
      <c r="C283" s="89">
        <v>-49.760010364839154</v>
      </c>
      <c r="D283" s="89">
        <v>-51.505483672981129</v>
      </c>
      <c r="E283" s="89">
        <v>-41.536154470951715</v>
      </c>
      <c r="F283" s="89"/>
      <c r="G283" s="89"/>
      <c r="H283" s="89"/>
      <c r="I283" s="89"/>
      <c r="J283" s="89"/>
      <c r="K283" s="89"/>
      <c r="L283" s="89"/>
      <c r="M283" s="89"/>
      <c r="N283" s="89"/>
      <c r="O283" s="89">
        <v>-142.80164850877199</v>
      </c>
    </row>
    <row r="284" spans="1:15">
      <c r="A284" s="53"/>
      <c r="B284" s="92"/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</row>
    <row r="285" spans="1:15">
      <c r="A285" s="53"/>
      <c r="B285" s="93" t="s">
        <v>131</v>
      </c>
      <c r="C285" s="94">
        <v>90.893723762390962</v>
      </c>
      <c r="D285" s="94">
        <v>39.376507519581821</v>
      </c>
      <c r="E285" s="94">
        <v>22.209128975801747</v>
      </c>
      <c r="F285" s="94"/>
      <c r="G285" s="94"/>
      <c r="H285" s="94"/>
      <c r="I285" s="94"/>
      <c r="J285" s="94"/>
      <c r="K285" s="94"/>
      <c r="L285" s="94"/>
      <c r="M285" s="94"/>
      <c r="N285" s="94"/>
      <c r="O285" s="94">
        <v>152.47936025777454</v>
      </c>
    </row>
    <row r="286" spans="1:15">
      <c r="A286" s="53"/>
      <c r="B286" s="69" t="s">
        <v>132</v>
      </c>
      <c r="C286" s="86">
        <v>50.4</v>
      </c>
      <c r="D286" s="86">
        <v>55.4</v>
      </c>
      <c r="E286" s="86">
        <v>37.799999999999997</v>
      </c>
      <c r="F286" s="86"/>
      <c r="G286" s="86"/>
      <c r="H286" s="86"/>
      <c r="I286" s="86"/>
      <c r="J286" s="86"/>
      <c r="K286" s="86"/>
      <c r="L286" s="86"/>
      <c r="M286" s="86"/>
      <c r="N286" s="86"/>
      <c r="O286" s="86">
        <v>143.6</v>
      </c>
    </row>
    <row r="287" spans="1:15">
      <c r="A287" s="53"/>
      <c r="B287" s="72" t="s">
        <v>133</v>
      </c>
      <c r="C287" s="86">
        <v>50.4</v>
      </c>
      <c r="D287" s="86">
        <v>55.4</v>
      </c>
      <c r="E287" s="86">
        <v>37.799999999999997</v>
      </c>
      <c r="F287" s="86"/>
      <c r="G287" s="86"/>
      <c r="H287" s="86"/>
      <c r="I287" s="86"/>
      <c r="J287" s="86"/>
      <c r="K287" s="86"/>
      <c r="L287" s="86"/>
      <c r="M287" s="86"/>
      <c r="N287" s="86"/>
      <c r="O287" s="86">
        <v>143.6</v>
      </c>
    </row>
    <row r="288" spans="1:15">
      <c r="A288" s="53"/>
      <c r="B288" s="69" t="s">
        <v>261</v>
      </c>
      <c r="C288" s="86">
        <v>0</v>
      </c>
      <c r="D288" s="86">
        <v>0</v>
      </c>
      <c r="E288" s="86">
        <v>0</v>
      </c>
      <c r="F288" s="86"/>
      <c r="G288" s="86"/>
      <c r="H288" s="86"/>
      <c r="I288" s="86"/>
      <c r="J288" s="86"/>
      <c r="K288" s="86"/>
      <c r="L288" s="86"/>
      <c r="M288" s="86"/>
      <c r="N288" s="86"/>
      <c r="O288" s="86">
        <v>0</v>
      </c>
    </row>
    <row r="289" spans="1:17" outlineLevel="1">
      <c r="A289" s="53"/>
      <c r="B289" s="95" t="s">
        <v>134</v>
      </c>
      <c r="C289" s="86">
        <v>0</v>
      </c>
      <c r="D289" s="86">
        <v>0</v>
      </c>
      <c r="E289" s="86">
        <v>0</v>
      </c>
      <c r="F289" s="86"/>
      <c r="G289" s="86"/>
      <c r="H289" s="86"/>
      <c r="I289" s="86"/>
      <c r="J289" s="86"/>
      <c r="K289" s="86"/>
      <c r="L289" s="86"/>
      <c r="M289" s="86"/>
      <c r="N289" s="86"/>
      <c r="O289" s="86">
        <v>0</v>
      </c>
    </row>
    <row r="290" spans="1:17" outlineLevel="1">
      <c r="A290" s="53"/>
      <c r="B290" s="95" t="s">
        <v>135</v>
      </c>
      <c r="C290" s="86">
        <v>0</v>
      </c>
      <c r="D290" s="86">
        <v>0</v>
      </c>
      <c r="E290" s="86">
        <v>0</v>
      </c>
      <c r="F290" s="86"/>
      <c r="G290" s="86"/>
      <c r="H290" s="86"/>
      <c r="I290" s="86"/>
      <c r="J290" s="86"/>
      <c r="K290" s="86"/>
      <c r="L290" s="86"/>
      <c r="M290" s="86"/>
      <c r="N290" s="86"/>
      <c r="O290" s="86">
        <v>0</v>
      </c>
    </row>
    <row r="291" spans="1:17">
      <c r="A291" s="53"/>
      <c r="B291" s="96" t="s">
        <v>136</v>
      </c>
      <c r="C291" s="86">
        <v>0</v>
      </c>
      <c r="D291" s="86">
        <v>0</v>
      </c>
      <c r="E291" s="86">
        <v>0</v>
      </c>
      <c r="F291" s="86"/>
      <c r="G291" s="86"/>
      <c r="H291" s="86"/>
      <c r="I291" s="86"/>
      <c r="J291" s="86"/>
      <c r="K291" s="86"/>
      <c r="L291" s="86"/>
      <c r="M291" s="86"/>
      <c r="N291" s="86"/>
      <c r="O291" s="86">
        <v>0</v>
      </c>
    </row>
    <row r="292" spans="1:17">
      <c r="A292" s="53"/>
      <c r="B292" s="97" t="s">
        <v>137</v>
      </c>
      <c r="C292" s="86">
        <v>77.801071197461127</v>
      </c>
      <c r="D292" s="86">
        <v>-37.078842219693257</v>
      </c>
      <c r="E292" s="86">
        <v>1.4180616188926791</v>
      </c>
      <c r="F292" s="86"/>
      <c r="G292" s="86"/>
      <c r="H292" s="86"/>
      <c r="I292" s="86"/>
      <c r="J292" s="86"/>
      <c r="K292" s="86"/>
      <c r="L292" s="86"/>
      <c r="M292" s="86"/>
      <c r="N292" s="86"/>
      <c r="O292" s="86">
        <v>42.140290596660549</v>
      </c>
    </row>
    <row r="293" spans="1:17">
      <c r="A293" s="53"/>
      <c r="B293" s="97" t="s">
        <v>138</v>
      </c>
      <c r="C293" s="86">
        <v>0</v>
      </c>
      <c r="D293" s="86">
        <v>0</v>
      </c>
      <c r="E293" s="86">
        <v>0</v>
      </c>
      <c r="F293" s="86"/>
      <c r="G293" s="86"/>
      <c r="H293" s="86"/>
      <c r="I293" s="86"/>
      <c r="J293" s="86"/>
      <c r="K293" s="86"/>
      <c r="L293" s="86"/>
      <c r="M293" s="86"/>
      <c r="N293" s="86"/>
      <c r="O293" s="86">
        <v>0</v>
      </c>
    </row>
    <row r="294" spans="1:17">
      <c r="A294" s="53"/>
      <c r="B294" s="96" t="s">
        <v>139</v>
      </c>
      <c r="C294" s="86">
        <v>77.801071197461127</v>
      </c>
      <c r="D294" s="86">
        <v>-37.078842219693257</v>
      </c>
      <c r="E294" s="86">
        <v>1.4180616188926791</v>
      </c>
      <c r="F294" s="86"/>
      <c r="G294" s="86"/>
      <c r="H294" s="86"/>
      <c r="I294" s="86"/>
      <c r="J294" s="86"/>
      <c r="K294" s="86"/>
      <c r="L294" s="86"/>
      <c r="M294" s="86"/>
      <c r="N294" s="86"/>
      <c r="O294" s="86">
        <v>42.140290596660549</v>
      </c>
    </row>
    <row r="295" spans="1:17">
      <c r="A295" s="53"/>
      <c r="B295" s="97" t="s">
        <v>140</v>
      </c>
      <c r="C295" s="86">
        <v>-37.781906100349033</v>
      </c>
      <c r="D295" s="86">
        <v>20.319796238819471</v>
      </c>
      <c r="E295" s="86">
        <v>-19.385296476781516</v>
      </c>
      <c r="F295" s="86"/>
      <c r="G295" s="86"/>
      <c r="H295" s="86"/>
      <c r="I295" s="86"/>
      <c r="J295" s="86"/>
      <c r="K295" s="86"/>
      <c r="L295" s="86"/>
      <c r="M295" s="86"/>
      <c r="N295" s="86"/>
      <c r="O295" s="86">
        <v>-36.847406338311089</v>
      </c>
    </row>
    <row r="296" spans="1:17">
      <c r="A296" s="53"/>
      <c r="B296" s="97" t="s">
        <v>141</v>
      </c>
      <c r="C296" s="86">
        <v>-0.14385552592261419</v>
      </c>
      <c r="D296" s="86">
        <v>9.8339152954338651</v>
      </c>
      <c r="E296" s="86">
        <v>-9.1552758516261257</v>
      </c>
      <c r="F296" s="86"/>
      <c r="G296" s="86"/>
      <c r="H296" s="86"/>
      <c r="I296" s="86"/>
      <c r="J296" s="86"/>
      <c r="K296" s="86"/>
      <c r="L296" s="86"/>
      <c r="M296" s="86"/>
      <c r="N296" s="86"/>
      <c r="O296" s="86">
        <v>0.53478391788512525</v>
      </c>
      <c r="P296" s="225"/>
    </row>
    <row r="297" spans="1:17">
      <c r="A297" s="53"/>
      <c r="B297" s="97" t="s">
        <v>261</v>
      </c>
      <c r="C297" s="86">
        <v>0</v>
      </c>
      <c r="D297" s="86">
        <v>0</v>
      </c>
      <c r="E297" s="86">
        <v>0</v>
      </c>
      <c r="F297" s="86"/>
      <c r="G297" s="86"/>
      <c r="H297" s="86"/>
      <c r="I297" s="86"/>
      <c r="J297" s="86"/>
      <c r="K297" s="86"/>
      <c r="L297" s="86"/>
      <c r="M297" s="86"/>
      <c r="N297" s="86"/>
      <c r="O297" s="86">
        <v>0</v>
      </c>
      <c r="P297" s="225"/>
    </row>
    <row r="298" spans="1:17">
      <c r="A298" s="53"/>
      <c r="B298" s="97" t="s">
        <v>258</v>
      </c>
      <c r="C298" s="86">
        <v>0</v>
      </c>
      <c r="D298" s="86">
        <v>0</v>
      </c>
      <c r="E298" s="86">
        <v>0</v>
      </c>
      <c r="F298" s="86"/>
      <c r="G298" s="86"/>
      <c r="H298" s="86"/>
      <c r="I298" s="86"/>
      <c r="J298" s="86"/>
      <c r="K298" s="86"/>
      <c r="L298" s="86"/>
      <c r="M298" s="86"/>
      <c r="N298" s="86"/>
      <c r="O298" s="86">
        <v>0</v>
      </c>
    </row>
    <row r="299" spans="1:17">
      <c r="A299" s="53"/>
      <c r="B299" s="97" t="s">
        <v>142</v>
      </c>
      <c r="C299" s="86">
        <v>-37.638050574426423</v>
      </c>
      <c r="D299" s="86">
        <v>10.485880943385606</v>
      </c>
      <c r="E299" s="86">
        <v>-10.23002062515539</v>
      </c>
      <c r="F299" s="86"/>
      <c r="G299" s="86"/>
      <c r="H299" s="86"/>
      <c r="I299" s="86"/>
      <c r="J299" s="86"/>
      <c r="K299" s="86"/>
      <c r="L299" s="86"/>
      <c r="M299" s="86"/>
      <c r="N299" s="86"/>
      <c r="O299" s="86">
        <v>-37.38219025619621</v>
      </c>
    </row>
    <row r="300" spans="1:17">
      <c r="A300" s="53"/>
      <c r="B300" s="97" t="s">
        <v>143</v>
      </c>
      <c r="C300" s="86">
        <v>0</v>
      </c>
      <c r="D300" s="86">
        <v>0</v>
      </c>
      <c r="E300" s="86">
        <v>0</v>
      </c>
      <c r="F300" s="86"/>
      <c r="G300" s="86"/>
      <c r="H300" s="86"/>
      <c r="I300" s="86"/>
      <c r="J300" s="86"/>
      <c r="K300" s="86"/>
      <c r="L300" s="86"/>
      <c r="M300" s="86"/>
      <c r="N300" s="86"/>
      <c r="O300" s="86">
        <v>0</v>
      </c>
    </row>
    <row r="301" spans="1:17">
      <c r="A301" s="53"/>
      <c r="B301" s="98" t="s">
        <v>144</v>
      </c>
      <c r="C301" s="86">
        <v>0.47455866527888052</v>
      </c>
      <c r="D301" s="86">
        <v>0.73555350045561219</v>
      </c>
      <c r="E301" s="86">
        <v>2.3763638336905846</v>
      </c>
      <c r="F301" s="86"/>
      <c r="G301" s="86"/>
      <c r="H301" s="86"/>
      <c r="I301" s="86"/>
      <c r="J301" s="86"/>
      <c r="K301" s="86"/>
      <c r="L301" s="86"/>
      <c r="M301" s="86"/>
      <c r="N301" s="86"/>
      <c r="O301" s="86">
        <v>3.586475999425077</v>
      </c>
    </row>
    <row r="302" spans="1:17">
      <c r="A302" s="53"/>
      <c r="B302" s="75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1:17" ht="15" thickBot="1">
      <c r="A303" s="53"/>
      <c r="B303" s="99" t="s">
        <v>145</v>
      </c>
      <c r="C303" s="100">
        <v>41.133713397551809</v>
      </c>
      <c r="D303" s="100">
        <v>-12.128976153399307</v>
      </c>
      <c r="E303" s="100">
        <v>-19.327025495149968</v>
      </c>
      <c r="F303" s="100"/>
      <c r="G303" s="100"/>
      <c r="H303" s="100"/>
      <c r="I303" s="100"/>
      <c r="J303" s="100"/>
      <c r="K303" s="100"/>
      <c r="L303" s="100"/>
      <c r="M303" s="100"/>
      <c r="N303" s="100"/>
      <c r="O303" s="100">
        <v>9.6777117490025546</v>
      </c>
      <c r="Q303" s="225"/>
    </row>
    <row r="304" spans="1:17" ht="14.25" customHeight="1" thickTop="1">
      <c r="A304" s="53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 s="104"/>
      <c r="O304" s="105"/>
    </row>
    <row r="305" spans="2:29" s="53" customFormat="1">
      <c r="B305" s="424" t="s">
        <v>406</v>
      </c>
      <c r="C305" s="424"/>
      <c r="D305" s="424"/>
      <c r="E305" s="424"/>
      <c r="F305" s="424"/>
      <c r="G305" s="424"/>
      <c r="H305" s="424"/>
      <c r="I305" s="424"/>
      <c r="J305" s="424"/>
      <c r="K305" s="424"/>
      <c r="L305" s="424"/>
      <c r="M305" s="424"/>
      <c r="N305" s="424"/>
      <c r="O305" s="424"/>
      <c r="Q305" s="61"/>
      <c r="R305" s="61"/>
      <c r="S305" s="61"/>
      <c r="T305" s="61"/>
      <c r="U305" s="61"/>
      <c r="V305" s="61"/>
    </row>
    <row r="306" spans="2:29" s="53" customFormat="1">
      <c r="B306" s="424" t="s">
        <v>400</v>
      </c>
      <c r="C306" s="424"/>
      <c r="D306" s="424"/>
      <c r="E306" s="424"/>
      <c r="F306" s="424"/>
      <c r="G306" s="424"/>
      <c r="H306" s="424"/>
      <c r="I306" s="424"/>
      <c r="J306" s="424"/>
      <c r="K306" s="424"/>
      <c r="L306" s="424"/>
      <c r="M306" s="424"/>
      <c r="N306" s="424"/>
      <c r="O306" s="424"/>
      <c r="Q306" s="61"/>
      <c r="R306" s="61"/>
      <c r="S306" s="61"/>
      <c r="T306" s="61"/>
      <c r="U306" s="61"/>
      <c r="V306" s="61"/>
    </row>
    <row r="307" spans="2:29" s="53" customFormat="1">
      <c r="B307" s="425" t="s">
        <v>95</v>
      </c>
      <c r="C307" s="425"/>
      <c r="D307" s="425"/>
      <c r="E307" s="425"/>
      <c r="F307" s="425"/>
      <c r="G307" s="425"/>
      <c r="H307" s="425"/>
      <c r="I307" s="425"/>
      <c r="J307" s="425"/>
      <c r="K307" s="425"/>
      <c r="L307" s="425"/>
      <c r="M307" s="425"/>
      <c r="N307" s="425"/>
      <c r="O307" s="425"/>
      <c r="Q307" s="61"/>
      <c r="R307" s="61"/>
      <c r="S307" s="61"/>
      <c r="T307" s="61"/>
      <c r="U307" s="61"/>
      <c r="V307" s="61"/>
    </row>
    <row r="308" spans="2:29" s="53" customFormat="1">
      <c r="B308" s="58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60"/>
      <c r="Q308" s="61"/>
      <c r="R308" s="61"/>
      <c r="S308" s="61"/>
      <c r="T308" s="61"/>
      <c r="U308" s="61"/>
      <c r="V308" s="61"/>
    </row>
    <row r="309" spans="2:29" s="53" customFormat="1" ht="15" customHeight="1">
      <c r="B309" s="426" t="s">
        <v>96</v>
      </c>
      <c r="C309" s="433" t="s">
        <v>401</v>
      </c>
      <c r="D309" s="434"/>
      <c r="E309" s="434"/>
      <c r="F309" s="434"/>
      <c r="G309" s="434"/>
      <c r="H309" s="434"/>
      <c r="I309" s="434"/>
      <c r="J309" s="434"/>
      <c r="K309" s="434"/>
      <c r="L309" s="434"/>
      <c r="M309" s="434"/>
      <c r="N309" s="435"/>
      <c r="O309" s="431" t="s">
        <v>402</v>
      </c>
      <c r="Q309" s="61"/>
      <c r="R309" s="61"/>
      <c r="S309" s="61"/>
      <c r="T309" s="61"/>
      <c r="U309" s="61"/>
      <c r="V309" s="61"/>
    </row>
    <row r="310" spans="2:29" s="53" customFormat="1">
      <c r="B310" s="427"/>
      <c r="C310" s="62" t="s">
        <v>5</v>
      </c>
      <c r="D310" s="62" t="s">
        <v>6</v>
      </c>
      <c r="E310" s="62" t="s">
        <v>7</v>
      </c>
      <c r="F310" s="62" t="s">
        <v>8</v>
      </c>
      <c r="G310" s="62" t="s">
        <v>9</v>
      </c>
      <c r="H310" s="62" t="s">
        <v>10</v>
      </c>
      <c r="I310" s="62" t="s">
        <v>11</v>
      </c>
      <c r="J310" s="62" t="s">
        <v>12</v>
      </c>
      <c r="K310" s="62" t="s">
        <v>13</v>
      </c>
      <c r="L310" s="62" t="s">
        <v>14</v>
      </c>
      <c r="M310" s="62" t="s">
        <v>15</v>
      </c>
      <c r="N310" s="62" t="s">
        <v>16</v>
      </c>
      <c r="O310" s="432"/>
      <c r="Q310" s="61"/>
      <c r="R310" s="61"/>
      <c r="S310" s="61"/>
      <c r="T310" s="61"/>
      <c r="U310" s="61"/>
      <c r="V310" s="61"/>
    </row>
    <row r="311" spans="2:29" s="53" customFormat="1">
      <c r="B311" s="63" t="s">
        <v>146</v>
      </c>
      <c r="C311" s="202">
        <v>0</v>
      </c>
      <c r="D311" s="202">
        <v>0</v>
      </c>
      <c r="E311" s="202">
        <v>0</v>
      </c>
      <c r="F311" s="202"/>
      <c r="G311" s="202"/>
      <c r="H311" s="202"/>
      <c r="I311" s="202"/>
      <c r="J311" s="202"/>
      <c r="K311" s="202"/>
      <c r="L311" s="202"/>
      <c r="M311" s="202"/>
      <c r="N311" s="202"/>
      <c r="O311" s="202">
        <v>0</v>
      </c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</row>
    <row r="312" spans="2:29" s="53" customFormat="1">
      <c r="B312" s="65"/>
      <c r="C312" s="203"/>
      <c r="D312" s="203"/>
      <c r="E312" s="203"/>
      <c r="F312" s="203"/>
      <c r="G312" s="203"/>
      <c r="H312" s="203"/>
      <c r="I312" s="203"/>
      <c r="J312" s="203"/>
      <c r="K312" s="203"/>
      <c r="L312" s="203"/>
      <c r="M312" s="203"/>
      <c r="N312" s="203"/>
      <c r="O312" s="203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</row>
    <row r="313" spans="2:29" s="53" customFormat="1">
      <c r="B313" s="67" t="s">
        <v>147</v>
      </c>
      <c r="C313" s="204">
        <v>0</v>
      </c>
      <c r="D313" s="204">
        <v>0</v>
      </c>
      <c r="E313" s="204">
        <v>0</v>
      </c>
      <c r="F313" s="204"/>
      <c r="G313" s="204"/>
      <c r="H313" s="204"/>
      <c r="I313" s="204"/>
      <c r="J313" s="204"/>
      <c r="K313" s="204"/>
      <c r="L313" s="204"/>
      <c r="M313" s="204"/>
      <c r="N313" s="204"/>
      <c r="O313" s="204">
        <v>0</v>
      </c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</row>
    <row r="314" spans="2:29" s="53" customFormat="1">
      <c r="B314" s="106" t="s">
        <v>148</v>
      </c>
      <c r="C314" s="205">
        <v>0</v>
      </c>
      <c r="D314" s="205">
        <v>0</v>
      </c>
      <c r="E314" s="205">
        <v>0</v>
      </c>
      <c r="F314" s="205"/>
      <c r="G314" s="205"/>
      <c r="H314" s="205"/>
      <c r="I314" s="205"/>
      <c r="J314" s="205"/>
      <c r="K314" s="205"/>
      <c r="L314" s="205"/>
      <c r="M314" s="205"/>
      <c r="N314" s="205"/>
      <c r="O314" s="205">
        <v>0</v>
      </c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</row>
    <row r="315" spans="2:29" s="53" customFormat="1">
      <c r="B315" s="106" t="s">
        <v>110</v>
      </c>
      <c r="C315" s="205">
        <v>0</v>
      </c>
      <c r="D315" s="205">
        <v>0</v>
      </c>
      <c r="E315" s="205">
        <v>0</v>
      </c>
      <c r="F315" s="205"/>
      <c r="G315" s="205"/>
      <c r="H315" s="205"/>
      <c r="I315" s="205"/>
      <c r="J315" s="205"/>
      <c r="K315" s="205"/>
      <c r="L315" s="205"/>
      <c r="M315" s="205"/>
      <c r="N315" s="205"/>
      <c r="O315" s="205">
        <v>0</v>
      </c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</row>
    <row r="316" spans="2:29" s="53" customFormat="1">
      <c r="B316" s="106" t="s">
        <v>149</v>
      </c>
      <c r="C316" s="205">
        <v>0</v>
      </c>
      <c r="D316" s="205">
        <v>0</v>
      </c>
      <c r="E316" s="205">
        <v>0</v>
      </c>
      <c r="F316" s="205"/>
      <c r="G316" s="205"/>
      <c r="H316" s="205"/>
      <c r="I316" s="205"/>
      <c r="J316" s="205"/>
      <c r="K316" s="205"/>
      <c r="L316" s="205"/>
      <c r="M316" s="205"/>
      <c r="N316" s="205"/>
      <c r="O316" s="205">
        <v>0</v>
      </c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</row>
    <row r="317" spans="2:29" s="53" customFormat="1" hidden="1">
      <c r="B317" s="106" t="s">
        <v>257</v>
      </c>
      <c r="C317" s="205">
        <v>0</v>
      </c>
      <c r="D317" s="205">
        <v>0</v>
      </c>
      <c r="E317" s="205">
        <v>0</v>
      </c>
      <c r="F317" s="205"/>
      <c r="G317" s="205"/>
      <c r="H317" s="205"/>
      <c r="I317" s="205"/>
      <c r="J317" s="205"/>
      <c r="K317" s="205"/>
      <c r="L317" s="205"/>
      <c r="M317" s="205"/>
      <c r="N317" s="205"/>
      <c r="O317" s="205">
        <v>0</v>
      </c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</row>
    <row r="318" spans="2:29" s="53" customFormat="1">
      <c r="B318" s="107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</row>
    <row r="319" spans="2:29" s="53" customFormat="1">
      <c r="B319" s="67" t="s">
        <v>150</v>
      </c>
      <c r="C319" s="204">
        <v>0</v>
      </c>
      <c r="D319" s="204">
        <v>0</v>
      </c>
      <c r="E319" s="204">
        <v>0</v>
      </c>
      <c r="F319" s="204"/>
      <c r="G319" s="204"/>
      <c r="H319" s="204"/>
      <c r="I319" s="204"/>
      <c r="J319" s="204"/>
      <c r="K319" s="204"/>
      <c r="L319" s="204"/>
      <c r="M319" s="204"/>
      <c r="N319" s="204"/>
      <c r="O319" s="204">
        <v>0</v>
      </c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</row>
    <row r="320" spans="2:29" s="53" customFormat="1">
      <c r="B320" s="106" t="s">
        <v>107</v>
      </c>
      <c r="C320" s="205">
        <v>0</v>
      </c>
      <c r="D320" s="205">
        <v>0</v>
      </c>
      <c r="E320" s="205">
        <v>0</v>
      </c>
      <c r="F320" s="205"/>
      <c r="G320" s="205"/>
      <c r="H320" s="205"/>
      <c r="I320" s="205"/>
      <c r="J320" s="205"/>
      <c r="K320" s="205"/>
      <c r="L320" s="205"/>
      <c r="M320" s="205"/>
      <c r="N320" s="205"/>
      <c r="O320" s="205">
        <v>0</v>
      </c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</row>
    <row r="321" spans="2:29" s="53" customFormat="1">
      <c r="B321" s="108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</row>
    <row r="322" spans="2:29" s="53" customFormat="1">
      <c r="B322" s="109" t="s">
        <v>151</v>
      </c>
      <c r="C322" s="208">
        <v>32.685383539999997</v>
      </c>
      <c r="D322" s="208">
        <v>14.689542080000001</v>
      </c>
      <c r="E322" s="208">
        <v>14.280743359999999</v>
      </c>
      <c r="F322" s="208"/>
      <c r="G322" s="208"/>
      <c r="H322" s="208"/>
      <c r="I322" s="208"/>
      <c r="J322" s="208"/>
      <c r="K322" s="208"/>
      <c r="L322" s="208"/>
      <c r="M322" s="208"/>
      <c r="N322" s="208"/>
      <c r="O322" s="208">
        <v>61.655668980000002</v>
      </c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</row>
    <row r="323" spans="2:29" s="53" customFormat="1">
      <c r="B323" s="108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</row>
    <row r="324" spans="2:29" s="53" customFormat="1">
      <c r="B324" s="84" t="s">
        <v>152</v>
      </c>
      <c r="C324" s="209">
        <v>32.685383539999997</v>
      </c>
      <c r="D324" s="209">
        <v>14.689542080000001</v>
      </c>
      <c r="E324" s="209">
        <v>14.280743359999999</v>
      </c>
      <c r="F324" s="209"/>
      <c r="G324" s="209"/>
      <c r="H324" s="209"/>
      <c r="I324" s="209"/>
      <c r="J324" s="209"/>
      <c r="K324" s="209"/>
      <c r="L324" s="209"/>
      <c r="M324" s="209"/>
      <c r="N324" s="209"/>
      <c r="O324" s="209">
        <v>61.655668980000002</v>
      </c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</row>
    <row r="325" spans="2:29" s="53" customFormat="1">
      <c r="B325" s="106" t="s">
        <v>153</v>
      </c>
      <c r="C325" s="210">
        <v>32.685383539999997</v>
      </c>
      <c r="D325" s="210">
        <v>14.689542080000001</v>
      </c>
      <c r="E325" s="210">
        <v>14.280743359999999</v>
      </c>
      <c r="F325" s="210"/>
      <c r="G325" s="210"/>
      <c r="H325" s="210"/>
      <c r="I325" s="210"/>
      <c r="J325" s="210"/>
      <c r="K325" s="210"/>
      <c r="L325" s="210"/>
      <c r="M325" s="210"/>
      <c r="N325" s="210"/>
      <c r="O325" s="210">
        <v>61.655668980000002</v>
      </c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</row>
    <row r="326" spans="2:29" s="53" customFormat="1">
      <c r="B326" s="111" t="s">
        <v>110</v>
      </c>
      <c r="C326" s="210">
        <v>32.685383539999997</v>
      </c>
      <c r="D326" s="210">
        <v>14.689542080000001</v>
      </c>
      <c r="E326" s="210">
        <v>14.280743359999999</v>
      </c>
      <c r="F326" s="210"/>
      <c r="G326" s="210"/>
      <c r="H326" s="210"/>
      <c r="I326" s="210"/>
      <c r="J326" s="210"/>
      <c r="K326" s="210"/>
      <c r="L326" s="210"/>
      <c r="M326" s="210"/>
      <c r="N326" s="210"/>
      <c r="O326" s="210">
        <v>61.655668980000002</v>
      </c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</row>
    <row r="327" spans="2:29" s="53" customFormat="1">
      <c r="B327" s="111" t="s">
        <v>112</v>
      </c>
      <c r="C327" s="210">
        <v>0</v>
      </c>
      <c r="D327" s="210">
        <v>0</v>
      </c>
      <c r="E327" s="210">
        <v>0</v>
      </c>
      <c r="F327" s="210"/>
      <c r="G327" s="210"/>
      <c r="H327" s="210"/>
      <c r="I327" s="210"/>
      <c r="J327" s="210"/>
      <c r="K327" s="210"/>
      <c r="L327" s="210"/>
      <c r="M327" s="210"/>
      <c r="N327" s="210"/>
      <c r="O327" s="210">
        <v>0</v>
      </c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</row>
    <row r="328" spans="2:29" s="53" customFormat="1">
      <c r="B328" s="106" t="s">
        <v>154</v>
      </c>
      <c r="C328" s="210">
        <v>0</v>
      </c>
      <c r="D328" s="210">
        <v>0</v>
      </c>
      <c r="E328" s="210">
        <v>0</v>
      </c>
      <c r="F328" s="210"/>
      <c r="G328" s="210"/>
      <c r="H328" s="210"/>
      <c r="I328" s="210"/>
      <c r="J328" s="210"/>
      <c r="K328" s="210"/>
      <c r="L328" s="210"/>
      <c r="M328" s="210"/>
      <c r="N328" s="210"/>
      <c r="O328" s="210">
        <v>0</v>
      </c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</row>
    <row r="329" spans="2:29" s="53" customFormat="1">
      <c r="B329" s="111" t="s">
        <v>155</v>
      </c>
      <c r="C329" s="210">
        <v>0</v>
      </c>
      <c r="D329" s="210">
        <v>0</v>
      </c>
      <c r="E329" s="210">
        <v>0</v>
      </c>
      <c r="F329" s="210"/>
      <c r="G329" s="210"/>
      <c r="H329" s="210"/>
      <c r="I329" s="210"/>
      <c r="J329" s="210"/>
      <c r="K329" s="210"/>
      <c r="L329" s="210"/>
      <c r="M329" s="210"/>
      <c r="N329" s="210"/>
      <c r="O329" s="210">
        <v>0</v>
      </c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</row>
    <row r="330" spans="2:29" s="53" customFormat="1">
      <c r="B330" s="106" t="s">
        <v>256</v>
      </c>
      <c r="C330" s="210">
        <v>0</v>
      </c>
      <c r="D330" s="210">
        <v>0</v>
      </c>
      <c r="E330" s="210">
        <v>0</v>
      </c>
      <c r="F330" s="210"/>
      <c r="G330" s="210"/>
      <c r="H330" s="210"/>
      <c r="I330" s="210"/>
      <c r="J330" s="210"/>
      <c r="K330" s="210"/>
      <c r="L330" s="210"/>
      <c r="M330" s="210"/>
      <c r="N330" s="210"/>
      <c r="O330" s="210">
        <v>0</v>
      </c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</row>
    <row r="331" spans="2:29" s="53" customFormat="1" ht="6" customHeight="1">
      <c r="B331" s="112"/>
      <c r="C331" s="210"/>
      <c r="D331" s="210"/>
      <c r="E331" s="210"/>
      <c r="F331" s="210"/>
      <c r="G331" s="210"/>
      <c r="H331" s="210"/>
      <c r="I331" s="210"/>
      <c r="J331" s="210"/>
      <c r="K331" s="210"/>
      <c r="L331" s="210"/>
      <c r="M331" s="210"/>
      <c r="N331" s="210"/>
      <c r="O331" s="210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</row>
    <row r="332" spans="2:29" s="53" customFormat="1">
      <c r="B332" s="84" t="s">
        <v>156</v>
      </c>
      <c r="C332" s="209">
        <v>0</v>
      </c>
      <c r="D332" s="209">
        <v>0</v>
      </c>
      <c r="E332" s="209">
        <v>0</v>
      </c>
      <c r="F332" s="209"/>
      <c r="G332" s="209"/>
      <c r="H332" s="209"/>
      <c r="I332" s="209"/>
      <c r="J332" s="209"/>
      <c r="K332" s="209"/>
      <c r="L332" s="209"/>
      <c r="M332" s="209"/>
      <c r="N332" s="209"/>
      <c r="O332" s="209">
        <v>0</v>
      </c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</row>
    <row r="333" spans="2:29" s="53" customFormat="1">
      <c r="B333" s="106" t="s">
        <v>115</v>
      </c>
      <c r="C333" s="210">
        <v>0</v>
      </c>
      <c r="D333" s="210">
        <v>0</v>
      </c>
      <c r="E333" s="210">
        <v>0</v>
      </c>
      <c r="F333" s="210"/>
      <c r="G333" s="210"/>
      <c r="H333" s="210"/>
      <c r="I333" s="210"/>
      <c r="J333" s="210"/>
      <c r="K333" s="210"/>
      <c r="L333" s="210"/>
      <c r="M333" s="210"/>
      <c r="N333" s="210"/>
      <c r="O333" s="210">
        <v>0</v>
      </c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</row>
    <row r="334" spans="2:29" s="53" customFormat="1">
      <c r="B334" s="106" t="s">
        <v>69</v>
      </c>
      <c r="C334" s="210">
        <v>0</v>
      </c>
      <c r="D334" s="210">
        <v>0</v>
      </c>
      <c r="E334" s="210">
        <v>0</v>
      </c>
      <c r="F334" s="210"/>
      <c r="G334" s="210"/>
      <c r="H334" s="210"/>
      <c r="I334" s="210"/>
      <c r="J334" s="210"/>
      <c r="K334" s="210"/>
      <c r="L334" s="210"/>
      <c r="M334" s="210"/>
      <c r="N334" s="210"/>
      <c r="O334" s="210">
        <v>0</v>
      </c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</row>
    <row r="335" spans="2:29" s="53" customFormat="1">
      <c r="B335" s="106" t="s">
        <v>70</v>
      </c>
      <c r="C335" s="210">
        <v>0</v>
      </c>
      <c r="D335" s="210">
        <v>0</v>
      </c>
      <c r="E335" s="210">
        <v>0</v>
      </c>
      <c r="F335" s="210"/>
      <c r="G335" s="210"/>
      <c r="H335" s="210"/>
      <c r="I335" s="210"/>
      <c r="J335" s="210"/>
      <c r="K335" s="210"/>
      <c r="L335" s="210"/>
      <c r="M335" s="210"/>
      <c r="N335" s="210"/>
      <c r="O335" s="210">
        <v>0</v>
      </c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</row>
    <row r="336" spans="2:29" s="53" customFormat="1">
      <c r="B336" s="106" t="s">
        <v>88</v>
      </c>
      <c r="C336" s="210">
        <v>0</v>
      </c>
      <c r="D336" s="210">
        <v>0</v>
      </c>
      <c r="E336" s="210">
        <v>0</v>
      </c>
      <c r="F336" s="210"/>
      <c r="G336" s="210"/>
      <c r="H336" s="210"/>
      <c r="I336" s="210"/>
      <c r="J336" s="210"/>
      <c r="K336" s="210"/>
      <c r="L336" s="210"/>
      <c r="M336" s="210"/>
      <c r="N336" s="210"/>
      <c r="O336" s="210">
        <v>0</v>
      </c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</row>
    <row r="337" spans="1:29" s="53" customFormat="1">
      <c r="B337" s="106"/>
      <c r="C337" s="210"/>
      <c r="D337" s="210"/>
      <c r="E337" s="210"/>
      <c r="F337" s="210"/>
      <c r="G337" s="210"/>
      <c r="H337" s="210"/>
      <c r="I337" s="210"/>
      <c r="J337" s="210"/>
      <c r="K337" s="210"/>
      <c r="L337" s="210"/>
      <c r="M337" s="210"/>
      <c r="N337" s="210"/>
      <c r="O337" s="210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</row>
    <row r="338" spans="1:29">
      <c r="A338" s="53"/>
      <c r="B338" s="84" t="s">
        <v>121</v>
      </c>
      <c r="C338" s="209">
        <v>0</v>
      </c>
      <c r="D338" s="209">
        <v>0</v>
      </c>
      <c r="E338" s="209">
        <v>0</v>
      </c>
      <c r="F338" s="209"/>
      <c r="G338" s="209"/>
      <c r="H338" s="209"/>
      <c r="I338" s="209"/>
      <c r="J338" s="209"/>
      <c r="K338" s="209"/>
      <c r="L338" s="209"/>
      <c r="M338" s="209"/>
      <c r="N338" s="209"/>
      <c r="O338" s="209">
        <v>0</v>
      </c>
    </row>
    <row r="339" spans="1:29">
      <c r="A339" s="53"/>
      <c r="B339" s="106" t="s">
        <v>73</v>
      </c>
      <c r="C339" s="210">
        <v>0</v>
      </c>
      <c r="D339" s="210">
        <v>0</v>
      </c>
      <c r="E339" s="210">
        <v>0</v>
      </c>
      <c r="F339" s="210"/>
      <c r="G339" s="210"/>
      <c r="H339" s="210"/>
      <c r="I339" s="210"/>
      <c r="J339" s="210"/>
      <c r="K339" s="210"/>
      <c r="L339" s="210"/>
      <c r="M339" s="210"/>
      <c r="N339" s="210"/>
      <c r="O339" s="210">
        <v>0</v>
      </c>
    </row>
    <row r="340" spans="1:29" outlineLevel="1">
      <c r="A340" s="53"/>
      <c r="B340" s="72" t="s">
        <v>122</v>
      </c>
      <c r="C340" s="210">
        <v>0</v>
      </c>
      <c r="D340" s="210">
        <v>0</v>
      </c>
      <c r="E340" s="210">
        <v>0</v>
      </c>
      <c r="F340" s="210"/>
      <c r="G340" s="210"/>
      <c r="H340" s="210"/>
      <c r="I340" s="210"/>
      <c r="J340" s="210"/>
      <c r="K340" s="210"/>
      <c r="L340" s="210"/>
      <c r="M340" s="210"/>
      <c r="N340" s="210"/>
      <c r="O340" s="210">
        <v>0</v>
      </c>
    </row>
    <row r="341" spans="1:29" s="53" customFormat="1">
      <c r="B341" s="111" t="s">
        <v>123</v>
      </c>
      <c r="C341" s="210">
        <v>0</v>
      </c>
      <c r="D341" s="210">
        <v>0</v>
      </c>
      <c r="E341" s="210">
        <v>0</v>
      </c>
      <c r="F341" s="210"/>
      <c r="G341" s="210"/>
      <c r="H341" s="210"/>
      <c r="I341" s="210"/>
      <c r="J341" s="210"/>
      <c r="K341" s="210"/>
      <c r="L341" s="210"/>
      <c r="M341" s="210"/>
      <c r="N341" s="210"/>
      <c r="O341" s="210">
        <v>0</v>
      </c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</row>
    <row r="342" spans="1:29">
      <c r="A342" s="53"/>
      <c r="B342" s="106"/>
      <c r="C342" s="210"/>
      <c r="D342" s="210"/>
      <c r="E342" s="210"/>
      <c r="F342" s="210"/>
      <c r="G342" s="210"/>
      <c r="H342" s="210"/>
      <c r="I342" s="210"/>
      <c r="J342" s="210"/>
      <c r="K342" s="210"/>
      <c r="L342" s="210"/>
      <c r="M342" s="210"/>
      <c r="N342" s="210"/>
      <c r="O342" s="210"/>
    </row>
    <row r="343" spans="1:29">
      <c r="A343" s="53"/>
      <c r="B343" s="113" t="s">
        <v>157</v>
      </c>
      <c r="C343" s="211">
        <v>-32.685383539999997</v>
      </c>
      <c r="D343" s="211">
        <v>-14.689542080000001</v>
      </c>
      <c r="E343" s="211">
        <v>-14.280743359999999</v>
      </c>
      <c r="F343" s="211"/>
      <c r="G343" s="211"/>
      <c r="H343" s="211"/>
      <c r="I343" s="211"/>
      <c r="J343" s="211"/>
      <c r="K343" s="211"/>
      <c r="L343" s="211"/>
      <c r="M343" s="211"/>
      <c r="N343" s="211"/>
      <c r="O343" s="211">
        <v>-61.655668980000002</v>
      </c>
    </row>
    <row r="344" spans="1:29">
      <c r="A344" s="53"/>
      <c r="B344" s="113" t="s">
        <v>158</v>
      </c>
      <c r="C344" s="211">
        <v>-32.685383539999997</v>
      </c>
      <c r="D344" s="211">
        <v>-14.689542080000001</v>
      </c>
      <c r="E344" s="211">
        <v>-14.280743359999999</v>
      </c>
      <c r="F344" s="211"/>
      <c r="G344" s="211"/>
      <c r="H344" s="211"/>
      <c r="I344" s="211"/>
      <c r="J344" s="211"/>
      <c r="K344" s="211"/>
      <c r="L344" s="211"/>
      <c r="M344" s="211"/>
      <c r="N344" s="211"/>
      <c r="O344" s="211">
        <v>-61.655668980000002</v>
      </c>
    </row>
    <row r="345" spans="1:29">
      <c r="A345" s="53"/>
      <c r="B345" s="115"/>
      <c r="C345" s="212"/>
      <c r="D345" s="212"/>
      <c r="E345" s="212"/>
      <c r="F345" s="212"/>
      <c r="G345" s="212"/>
      <c r="H345" s="212"/>
      <c r="I345" s="212"/>
      <c r="J345" s="212"/>
      <c r="K345" s="212"/>
      <c r="L345" s="212"/>
      <c r="M345" s="212"/>
      <c r="N345" s="212"/>
      <c r="O345" s="212"/>
    </row>
    <row r="346" spans="1:29">
      <c r="A346" s="53"/>
      <c r="B346" s="116" t="s">
        <v>127</v>
      </c>
      <c r="C346" s="208">
        <v>0</v>
      </c>
      <c r="D346" s="208">
        <v>0</v>
      </c>
      <c r="E346" s="208">
        <v>0</v>
      </c>
      <c r="F346" s="208"/>
      <c r="G346" s="208"/>
      <c r="H346" s="208"/>
      <c r="I346" s="208"/>
      <c r="J346" s="208"/>
      <c r="K346" s="208"/>
      <c r="L346" s="208"/>
      <c r="M346" s="208"/>
      <c r="N346" s="208"/>
      <c r="O346" s="208">
        <v>0</v>
      </c>
    </row>
    <row r="347" spans="1:29">
      <c r="A347" s="53"/>
      <c r="B347" s="117" t="s">
        <v>159</v>
      </c>
      <c r="C347" s="210">
        <v>0</v>
      </c>
      <c r="D347" s="210">
        <v>0</v>
      </c>
      <c r="E347" s="210">
        <v>0</v>
      </c>
      <c r="F347" s="210"/>
      <c r="G347" s="210"/>
      <c r="H347" s="210"/>
      <c r="I347" s="210"/>
      <c r="J347" s="210"/>
      <c r="K347" s="210"/>
      <c r="L347" s="210"/>
      <c r="M347" s="210"/>
      <c r="N347" s="210"/>
      <c r="O347" s="210">
        <v>0</v>
      </c>
    </row>
    <row r="348" spans="1:29">
      <c r="A348" s="53"/>
      <c r="B348" s="118"/>
      <c r="C348" s="213"/>
      <c r="D348" s="213"/>
      <c r="E348" s="213"/>
      <c r="F348" s="213"/>
      <c r="G348" s="213"/>
      <c r="H348" s="213"/>
      <c r="I348" s="213"/>
      <c r="J348" s="213"/>
      <c r="K348" s="213"/>
      <c r="L348" s="213"/>
      <c r="M348" s="213"/>
      <c r="N348" s="213"/>
      <c r="O348" s="213"/>
    </row>
    <row r="349" spans="1:29">
      <c r="A349" s="53"/>
      <c r="B349" s="119" t="s">
        <v>160</v>
      </c>
      <c r="C349" s="211">
        <v>-32.685383539999997</v>
      </c>
      <c r="D349" s="211">
        <v>-14.689542080000001</v>
      </c>
      <c r="E349" s="211">
        <v>-14.280743359999999</v>
      </c>
      <c r="F349" s="211"/>
      <c r="G349" s="211"/>
      <c r="H349" s="211"/>
      <c r="I349" s="211"/>
      <c r="J349" s="211"/>
      <c r="K349" s="211"/>
      <c r="L349" s="211"/>
      <c r="M349" s="211"/>
      <c r="N349" s="211"/>
      <c r="O349" s="211">
        <v>-61.655668980000002</v>
      </c>
    </row>
    <row r="350" spans="1:29">
      <c r="A350" s="53"/>
      <c r="B350" s="120"/>
      <c r="C350" s="214"/>
      <c r="D350" s="214"/>
      <c r="E350" s="214"/>
      <c r="F350" s="214"/>
      <c r="G350" s="214"/>
      <c r="H350" s="214"/>
      <c r="I350" s="214"/>
      <c r="J350" s="214"/>
      <c r="K350" s="214"/>
      <c r="L350" s="214"/>
      <c r="M350" s="214"/>
      <c r="N350" s="214"/>
      <c r="O350" s="214"/>
    </row>
    <row r="351" spans="1:29">
      <c r="A351" s="53"/>
      <c r="B351" s="93" t="s">
        <v>161</v>
      </c>
      <c r="C351" s="94">
        <v>3.7444024293620259E-5</v>
      </c>
      <c r="D351" s="94">
        <v>2.9391934262434916E-5</v>
      </c>
      <c r="E351" s="94">
        <v>-3.694822225952521E-13</v>
      </c>
      <c r="F351" s="94"/>
      <c r="G351" s="94"/>
      <c r="H351" s="94"/>
      <c r="I351" s="94"/>
      <c r="J351" s="94"/>
      <c r="K351" s="94"/>
      <c r="L351" s="94"/>
      <c r="M351" s="94"/>
      <c r="N351" s="94"/>
      <c r="O351" s="94">
        <v>6.6835958186572952E-5</v>
      </c>
    </row>
    <row r="352" spans="1:29">
      <c r="A352" s="53"/>
      <c r="B352" s="98" t="s">
        <v>162</v>
      </c>
      <c r="C352" s="210">
        <v>0</v>
      </c>
      <c r="D352" s="210">
        <v>0</v>
      </c>
      <c r="E352" s="210">
        <v>0</v>
      </c>
      <c r="F352" s="210"/>
      <c r="G352" s="210"/>
      <c r="H352" s="210"/>
      <c r="I352" s="210"/>
      <c r="J352" s="210"/>
      <c r="K352" s="210"/>
      <c r="L352" s="210"/>
      <c r="M352" s="210"/>
      <c r="N352" s="210"/>
      <c r="O352" s="210">
        <v>0</v>
      </c>
    </row>
    <row r="353" spans="2:29" s="53" customFormat="1">
      <c r="B353" s="98" t="s">
        <v>261</v>
      </c>
      <c r="C353" s="210">
        <v>0</v>
      </c>
      <c r="D353" s="210">
        <v>0</v>
      </c>
      <c r="E353" s="210">
        <v>0</v>
      </c>
      <c r="F353" s="210"/>
      <c r="G353" s="210"/>
      <c r="H353" s="210"/>
      <c r="I353" s="210"/>
      <c r="J353" s="210"/>
      <c r="K353" s="210"/>
      <c r="L353" s="210"/>
      <c r="M353" s="210"/>
      <c r="N353" s="210"/>
      <c r="O353" s="210">
        <v>0</v>
      </c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</row>
    <row r="354" spans="2:29" s="53" customFormat="1">
      <c r="B354" s="98" t="s">
        <v>163</v>
      </c>
      <c r="C354" s="210">
        <v>0</v>
      </c>
      <c r="D354" s="210">
        <v>0</v>
      </c>
      <c r="E354" s="210">
        <v>0</v>
      </c>
      <c r="F354" s="210"/>
      <c r="G354" s="210"/>
      <c r="H354" s="210"/>
      <c r="I354" s="210"/>
      <c r="J354" s="210"/>
      <c r="K354" s="210"/>
      <c r="L354" s="210"/>
      <c r="M354" s="210"/>
      <c r="N354" s="210"/>
      <c r="O354" s="210">
        <v>0</v>
      </c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</row>
    <row r="355" spans="2:29" s="53" customFormat="1" outlineLevel="1">
      <c r="B355" s="111" t="s">
        <v>164</v>
      </c>
      <c r="C355" s="210">
        <v>0</v>
      </c>
      <c r="D355" s="210">
        <v>0</v>
      </c>
      <c r="E355" s="210">
        <v>0</v>
      </c>
      <c r="F355" s="210"/>
      <c r="G355" s="210"/>
      <c r="H355" s="210"/>
      <c r="I355" s="210"/>
      <c r="J355" s="210"/>
      <c r="K355" s="210"/>
      <c r="L355" s="210"/>
      <c r="M355" s="210"/>
      <c r="N355" s="210"/>
      <c r="O355" s="210">
        <v>0</v>
      </c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</row>
    <row r="356" spans="2:29" s="53" customFormat="1" outlineLevel="1">
      <c r="B356" s="111" t="s">
        <v>148</v>
      </c>
      <c r="C356" s="210">
        <v>0</v>
      </c>
      <c r="D356" s="210">
        <v>0</v>
      </c>
      <c r="E356" s="210">
        <v>0</v>
      </c>
      <c r="F356" s="210"/>
      <c r="G356" s="210"/>
      <c r="H356" s="210"/>
      <c r="I356" s="210"/>
      <c r="J356" s="210"/>
      <c r="K356" s="210"/>
      <c r="L356" s="210"/>
      <c r="M356" s="210"/>
      <c r="N356" s="210"/>
      <c r="O356" s="210">
        <v>0</v>
      </c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</row>
    <row r="357" spans="2:29" s="53" customFormat="1" outlineLevel="1">
      <c r="B357" s="111" t="s">
        <v>112</v>
      </c>
      <c r="C357" s="210">
        <v>0</v>
      </c>
      <c r="D357" s="210">
        <v>0</v>
      </c>
      <c r="E357" s="210">
        <v>0</v>
      </c>
      <c r="F357" s="210"/>
      <c r="G357" s="210"/>
      <c r="H357" s="210"/>
      <c r="I357" s="210"/>
      <c r="J357" s="210"/>
      <c r="K357" s="210"/>
      <c r="L357" s="210"/>
      <c r="M357" s="210"/>
      <c r="N357" s="210"/>
      <c r="O357" s="210">
        <v>0</v>
      </c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</row>
    <row r="358" spans="2:29" s="53" customFormat="1">
      <c r="B358" s="98" t="s">
        <v>113</v>
      </c>
      <c r="C358" s="210">
        <v>0</v>
      </c>
      <c r="D358" s="210">
        <v>0</v>
      </c>
      <c r="E358" s="210">
        <v>0</v>
      </c>
      <c r="F358" s="210"/>
      <c r="G358" s="210"/>
      <c r="H358" s="210"/>
      <c r="I358" s="210"/>
      <c r="J358" s="210"/>
      <c r="K358" s="210"/>
      <c r="L358" s="210"/>
      <c r="M358" s="210"/>
      <c r="N358" s="210"/>
      <c r="O358" s="210">
        <v>0</v>
      </c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</row>
    <row r="359" spans="2:29" s="53" customFormat="1">
      <c r="B359" s="111" t="s">
        <v>137</v>
      </c>
      <c r="C359" s="210">
        <v>0</v>
      </c>
      <c r="D359" s="210">
        <v>0</v>
      </c>
      <c r="E359" s="210">
        <v>0</v>
      </c>
      <c r="F359" s="210"/>
      <c r="G359" s="210"/>
      <c r="H359" s="210"/>
      <c r="I359" s="210"/>
      <c r="J359" s="210"/>
      <c r="K359" s="210"/>
      <c r="L359" s="210"/>
      <c r="M359" s="210"/>
      <c r="N359" s="210"/>
      <c r="O359" s="210">
        <v>0</v>
      </c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</row>
    <row r="360" spans="2:29" s="53" customFormat="1">
      <c r="B360" s="111" t="s">
        <v>138</v>
      </c>
      <c r="C360" s="210">
        <v>0</v>
      </c>
      <c r="D360" s="210">
        <v>0</v>
      </c>
      <c r="E360" s="210">
        <v>0</v>
      </c>
      <c r="F360" s="210"/>
      <c r="G360" s="210"/>
      <c r="H360" s="210"/>
      <c r="I360" s="210"/>
      <c r="J360" s="210"/>
      <c r="K360" s="210"/>
      <c r="L360" s="210"/>
      <c r="M360" s="210"/>
      <c r="N360" s="210"/>
      <c r="O360" s="210">
        <v>0</v>
      </c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</row>
    <row r="361" spans="2:29" s="53" customFormat="1">
      <c r="B361" s="111" t="s">
        <v>139</v>
      </c>
      <c r="C361" s="210">
        <v>0</v>
      </c>
      <c r="D361" s="210">
        <v>0</v>
      </c>
      <c r="E361" s="210">
        <v>0</v>
      </c>
      <c r="F361" s="210"/>
      <c r="G361" s="210"/>
      <c r="H361" s="210"/>
      <c r="I361" s="210"/>
      <c r="J361" s="210"/>
      <c r="K361" s="210"/>
      <c r="L361" s="210"/>
      <c r="M361" s="210"/>
      <c r="N361" s="210"/>
      <c r="O361" s="210">
        <v>0</v>
      </c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</row>
    <row r="362" spans="2:29" s="53" customFormat="1" collapsed="1">
      <c r="B362" s="98" t="s">
        <v>140</v>
      </c>
      <c r="C362" s="210">
        <v>3.7444024293620259E-5</v>
      </c>
      <c r="D362" s="210">
        <v>2.9391934262434916E-5</v>
      </c>
      <c r="E362" s="210">
        <v>-3.694822225952521E-13</v>
      </c>
      <c r="F362" s="210"/>
      <c r="G362" s="210"/>
      <c r="H362" s="210"/>
      <c r="I362" s="210"/>
      <c r="J362" s="210"/>
      <c r="K362" s="210"/>
      <c r="L362" s="210"/>
      <c r="M362" s="210"/>
      <c r="N362" s="210"/>
      <c r="O362" s="210">
        <v>6.6835958186572952E-5</v>
      </c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</row>
    <row r="363" spans="2:29" s="53" customFormat="1">
      <c r="B363" s="111" t="s">
        <v>141</v>
      </c>
      <c r="C363" s="210">
        <v>3.7444024293620259E-5</v>
      </c>
      <c r="D363" s="210">
        <v>2.9391934262434916E-5</v>
      </c>
      <c r="E363" s="210">
        <v>-3.694822225952521E-13</v>
      </c>
      <c r="F363" s="210"/>
      <c r="G363" s="210"/>
      <c r="H363" s="210"/>
      <c r="I363" s="210"/>
      <c r="J363" s="210"/>
      <c r="K363" s="210"/>
      <c r="L363" s="210"/>
      <c r="M363" s="210"/>
      <c r="N363" s="210"/>
      <c r="O363" s="210">
        <v>6.6835958186572952E-5</v>
      </c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</row>
    <row r="364" spans="2:29" s="53" customFormat="1">
      <c r="B364" s="111" t="s">
        <v>262</v>
      </c>
      <c r="C364" s="210">
        <v>0</v>
      </c>
      <c r="D364" s="210">
        <v>0</v>
      </c>
      <c r="E364" s="210">
        <v>0</v>
      </c>
      <c r="F364" s="210"/>
      <c r="G364" s="210"/>
      <c r="H364" s="210"/>
      <c r="I364" s="210"/>
      <c r="J364" s="210"/>
      <c r="K364" s="210"/>
      <c r="L364" s="210"/>
      <c r="M364" s="210"/>
      <c r="N364" s="210"/>
      <c r="O364" s="210">
        <v>0</v>
      </c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</row>
    <row r="365" spans="2:29" s="53" customFormat="1">
      <c r="B365" s="111" t="s">
        <v>258</v>
      </c>
      <c r="C365" s="210">
        <v>0</v>
      </c>
      <c r="D365" s="210">
        <v>0</v>
      </c>
      <c r="E365" s="210">
        <v>0</v>
      </c>
      <c r="F365" s="210"/>
      <c r="G365" s="210"/>
      <c r="H365" s="210"/>
      <c r="I365" s="210"/>
      <c r="J365" s="210"/>
      <c r="K365" s="210"/>
      <c r="L365" s="210"/>
      <c r="M365" s="210"/>
      <c r="N365" s="210"/>
      <c r="O365" s="210">
        <v>0</v>
      </c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</row>
    <row r="366" spans="2:29" s="53" customFormat="1">
      <c r="B366" s="111" t="s">
        <v>112</v>
      </c>
      <c r="C366" s="210">
        <v>0</v>
      </c>
      <c r="D366" s="210">
        <v>0</v>
      </c>
      <c r="E366" s="210">
        <v>0</v>
      </c>
      <c r="F366" s="210"/>
      <c r="G366" s="210"/>
      <c r="H366" s="210"/>
      <c r="I366" s="210"/>
      <c r="J366" s="210"/>
      <c r="K366" s="210"/>
      <c r="L366" s="210"/>
      <c r="M366" s="210"/>
      <c r="N366" s="210"/>
      <c r="O366" s="210">
        <v>0</v>
      </c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</row>
    <row r="367" spans="2:29" s="53" customFormat="1">
      <c r="B367" s="111" t="s">
        <v>165</v>
      </c>
      <c r="C367" s="210">
        <v>0</v>
      </c>
      <c r="D367" s="210">
        <v>0</v>
      </c>
      <c r="E367" s="210">
        <v>0</v>
      </c>
      <c r="F367" s="210"/>
      <c r="G367" s="210"/>
      <c r="H367" s="210"/>
      <c r="I367" s="210"/>
      <c r="J367" s="210"/>
      <c r="K367" s="210"/>
      <c r="L367" s="210"/>
      <c r="M367" s="210"/>
      <c r="N367" s="210"/>
      <c r="O367" s="210">
        <v>0</v>
      </c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</row>
    <row r="368" spans="2:29" s="53" customFormat="1">
      <c r="B368" s="111" t="s">
        <v>143</v>
      </c>
      <c r="C368" s="210">
        <v>0</v>
      </c>
      <c r="D368" s="210">
        <v>0</v>
      </c>
      <c r="E368" s="210">
        <v>0</v>
      </c>
      <c r="F368" s="210"/>
      <c r="G368" s="210"/>
      <c r="H368" s="210"/>
      <c r="I368" s="210"/>
      <c r="J368" s="210"/>
      <c r="K368" s="210"/>
      <c r="L368" s="210"/>
      <c r="M368" s="210"/>
      <c r="N368" s="210"/>
      <c r="O368" s="210">
        <v>0</v>
      </c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</row>
    <row r="369" spans="1:29" s="53" customFormat="1">
      <c r="B369" s="98" t="s">
        <v>166</v>
      </c>
      <c r="C369" s="210">
        <v>0</v>
      </c>
      <c r="D369" s="210">
        <v>0</v>
      </c>
      <c r="E369" s="210">
        <v>0</v>
      </c>
      <c r="F369" s="210"/>
      <c r="G369" s="210"/>
      <c r="H369" s="210"/>
      <c r="I369" s="210"/>
      <c r="J369" s="210"/>
      <c r="K369" s="210"/>
      <c r="L369" s="210"/>
      <c r="M369" s="210"/>
      <c r="N369" s="210"/>
      <c r="O369" s="210">
        <v>0</v>
      </c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</row>
    <row r="370" spans="1:29" s="53" customFormat="1">
      <c r="B370" s="98" t="s">
        <v>167</v>
      </c>
      <c r="C370" s="210">
        <v>0</v>
      </c>
      <c r="D370" s="210">
        <v>0</v>
      </c>
      <c r="E370" s="210">
        <v>0</v>
      </c>
      <c r="F370" s="210"/>
      <c r="G370" s="210"/>
      <c r="H370" s="210"/>
      <c r="I370" s="210"/>
      <c r="J370" s="210"/>
      <c r="K370" s="210"/>
      <c r="L370" s="210"/>
      <c r="M370" s="210"/>
      <c r="N370" s="210"/>
      <c r="O370" s="210">
        <v>0</v>
      </c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</row>
    <row r="371" spans="1:29">
      <c r="A371" s="53"/>
      <c r="B371" s="121"/>
      <c r="C371" s="210"/>
      <c r="D371" s="210"/>
      <c r="E371" s="210"/>
      <c r="F371" s="210"/>
      <c r="G371" s="210"/>
      <c r="H371" s="210"/>
      <c r="I371" s="210"/>
      <c r="J371" s="210"/>
      <c r="K371" s="210"/>
      <c r="L371" s="210"/>
      <c r="M371" s="210"/>
      <c r="N371" s="210"/>
      <c r="O371" s="210"/>
    </row>
    <row r="372" spans="1:29" ht="15" thickBot="1">
      <c r="A372" s="53"/>
      <c r="B372" s="122" t="s">
        <v>168</v>
      </c>
      <c r="C372" s="215">
        <v>-32.685346095975703</v>
      </c>
      <c r="D372" s="215">
        <v>-14.689512688065738</v>
      </c>
      <c r="E372" s="215">
        <v>-14.280743360000368</v>
      </c>
      <c r="F372" s="215"/>
      <c r="G372" s="215"/>
      <c r="H372" s="215"/>
      <c r="I372" s="215"/>
      <c r="J372" s="215"/>
      <c r="K372" s="215"/>
      <c r="L372" s="215"/>
      <c r="M372" s="215"/>
      <c r="N372" s="215"/>
      <c r="O372" s="215">
        <v>-61.655602144041815</v>
      </c>
    </row>
    <row r="373" spans="1:29" ht="15" thickTop="1">
      <c r="A373" s="53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 s="104"/>
      <c r="O373" s="105"/>
    </row>
    <row r="374" spans="1:29">
      <c r="A374" s="53"/>
      <c r="B374" s="423" t="s">
        <v>407</v>
      </c>
      <c r="C374" s="423"/>
      <c r="D374" s="423"/>
      <c r="E374" s="423"/>
      <c r="F374" s="423"/>
      <c r="G374" s="423"/>
      <c r="H374" s="423"/>
      <c r="I374" s="423"/>
      <c r="J374" s="423"/>
      <c r="K374" s="423"/>
      <c r="L374" s="423"/>
      <c r="M374" s="423"/>
      <c r="N374" s="423"/>
      <c r="O374" s="423"/>
    </row>
    <row r="375" spans="1:29">
      <c r="A375" s="53"/>
      <c r="B375" s="424" t="s">
        <v>400</v>
      </c>
      <c r="C375" s="424"/>
      <c r="D375" s="424"/>
      <c r="E375" s="424"/>
      <c r="F375" s="424"/>
      <c r="G375" s="424"/>
      <c r="H375" s="424"/>
      <c r="I375" s="424"/>
      <c r="J375" s="424"/>
      <c r="K375" s="424"/>
      <c r="L375" s="424"/>
      <c r="M375" s="424"/>
      <c r="N375" s="424"/>
      <c r="O375" s="424"/>
    </row>
    <row r="376" spans="1:29">
      <c r="A376" s="53"/>
      <c r="B376" s="425" t="s">
        <v>95</v>
      </c>
      <c r="C376" s="425"/>
      <c r="D376" s="425"/>
      <c r="E376" s="425"/>
      <c r="F376" s="425"/>
      <c r="G376" s="425"/>
      <c r="H376" s="425"/>
      <c r="I376" s="425"/>
      <c r="J376" s="425"/>
      <c r="K376" s="425"/>
      <c r="L376" s="425"/>
      <c r="M376" s="425"/>
      <c r="N376" s="425"/>
      <c r="O376" s="425"/>
    </row>
    <row r="377" spans="1:29">
      <c r="A377" s="53"/>
      <c r="B377" s="58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60"/>
    </row>
    <row r="378" spans="1:29" ht="15" customHeight="1">
      <c r="A378" s="53"/>
      <c r="B378" s="426" t="s">
        <v>96</v>
      </c>
      <c r="C378" s="428" t="s">
        <v>401</v>
      </c>
      <c r="D378" s="429"/>
      <c r="E378" s="429"/>
      <c r="F378" s="429"/>
      <c r="G378" s="429"/>
      <c r="H378" s="429"/>
      <c r="I378" s="429"/>
      <c r="J378" s="429"/>
      <c r="K378" s="429"/>
      <c r="L378" s="429"/>
      <c r="M378" s="429"/>
      <c r="N378" s="430"/>
      <c r="O378" s="431" t="s">
        <v>402</v>
      </c>
    </row>
    <row r="379" spans="1:29">
      <c r="A379" s="53"/>
      <c r="B379" s="427"/>
      <c r="C379" s="62" t="s">
        <v>5</v>
      </c>
      <c r="D379" s="62" t="s">
        <v>6</v>
      </c>
      <c r="E379" s="62" t="s">
        <v>7</v>
      </c>
      <c r="F379" s="62" t="s">
        <v>8</v>
      </c>
      <c r="G379" s="62" t="s">
        <v>9</v>
      </c>
      <c r="H379" s="62" t="s">
        <v>10</v>
      </c>
      <c r="I379" s="62" t="s">
        <v>11</v>
      </c>
      <c r="J379" s="62" t="s">
        <v>12</v>
      </c>
      <c r="K379" s="62" t="s">
        <v>13</v>
      </c>
      <c r="L379" s="62" t="s">
        <v>14</v>
      </c>
      <c r="M379" s="62" t="s">
        <v>15</v>
      </c>
      <c r="N379" s="62" t="s">
        <v>16</v>
      </c>
      <c r="O379" s="432"/>
    </row>
    <row r="380" spans="1:29">
      <c r="A380" s="53"/>
      <c r="B380" s="63" t="s">
        <v>146</v>
      </c>
      <c r="C380" s="64">
        <v>18.389801194003006</v>
      </c>
      <c r="D380" s="64">
        <v>17.015586901202006</v>
      </c>
      <c r="E380" s="64">
        <v>19.229998516078687</v>
      </c>
      <c r="F380" s="64"/>
      <c r="G380" s="64"/>
      <c r="H380" s="64"/>
      <c r="I380" s="64"/>
      <c r="J380" s="64"/>
      <c r="K380" s="64"/>
      <c r="L380" s="64"/>
      <c r="M380" s="64"/>
      <c r="N380" s="64"/>
      <c r="O380" s="64">
        <v>54.635386611283707</v>
      </c>
    </row>
    <row r="381" spans="1:29" ht="12" customHeight="1">
      <c r="A381" s="53"/>
      <c r="B381" s="65"/>
      <c r="C381" s="66"/>
      <c r="D381" s="66"/>
      <c r="E381" s="66"/>
      <c r="F381" s="66"/>
      <c r="G381" s="66"/>
      <c r="H381" s="66"/>
      <c r="I381" s="66"/>
      <c r="J381" s="66"/>
      <c r="K381" s="66"/>
      <c r="L381" s="66"/>
      <c r="M381" s="66"/>
      <c r="N381" s="66"/>
      <c r="O381" s="66"/>
    </row>
    <row r="382" spans="1:29">
      <c r="A382" s="53"/>
      <c r="B382" s="67" t="s">
        <v>147</v>
      </c>
      <c r="C382" s="68">
        <v>18.389801194003006</v>
      </c>
      <c r="D382" s="68">
        <v>17.015586901202006</v>
      </c>
      <c r="E382" s="68">
        <v>19.229998516078687</v>
      </c>
      <c r="F382" s="68"/>
      <c r="G382" s="68"/>
      <c r="H382" s="68"/>
      <c r="I382" s="68"/>
      <c r="J382" s="68"/>
      <c r="K382" s="68"/>
      <c r="L382" s="68"/>
      <c r="M382" s="68"/>
      <c r="N382" s="68"/>
      <c r="O382" s="68">
        <v>54.635386611283707</v>
      </c>
    </row>
    <row r="383" spans="1:29">
      <c r="A383" s="53"/>
      <c r="B383" s="96" t="s">
        <v>169</v>
      </c>
      <c r="C383" s="110">
        <v>15.964300463247067</v>
      </c>
      <c r="D383" s="110">
        <v>15.638013680119828</v>
      </c>
      <c r="E383" s="110">
        <v>17.095959308217189</v>
      </c>
      <c r="F383" s="110"/>
      <c r="G383" s="110"/>
      <c r="H383" s="110"/>
      <c r="I383" s="110"/>
      <c r="J383" s="110"/>
      <c r="K383" s="110"/>
      <c r="L383" s="110"/>
      <c r="M383" s="110"/>
      <c r="N383" s="110"/>
      <c r="O383" s="110">
        <v>48.698273451584086</v>
      </c>
    </row>
    <row r="384" spans="1:29">
      <c r="A384" s="53"/>
      <c r="B384" s="96" t="s">
        <v>111</v>
      </c>
      <c r="C384" s="110">
        <v>0</v>
      </c>
      <c r="D384" s="110">
        <v>0</v>
      </c>
      <c r="E384" s="110">
        <v>0</v>
      </c>
      <c r="F384" s="110"/>
      <c r="G384" s="110"/>
      <c r="H384" s="110"/>
      <c r="I384" s="110"/>
      <c r="J384" s="110"/>
      <c r="K384" s="110"/>
      <c r="L384" s="110"/>
      <c r="M384" s="110"/>
      <c r="N384" s="110"/>
      <c r="O384" s="110">
        <v>0</v>
      </c>
    </row>
    <row r="385" spans="1:29">
      <c r="A385" s="53"/>
      <c r="B385" s="96" t="s">
        <v>110</v>
      </c>
      <c r="C385" s="110">
        <v>0.30624443204181395</v>
      </c>
      <c r="D385" s="110">
        <v>0.32903615273233727</v>
      </c>
      <c r="E385" s="110">
        <v>0.30930395252613241</v>
      </c>
      <c r="F385" s="110"/>
      <c r="G385" s="110"/>
      <c r="H385" s="110"/>
      <c r="I385" s="110"/>
      <c r="J385" s="110"/>
      <c r="K385" s="110"/>
      <c r="L385" s="110"/>
      <c r="M385" s="110"/>
      <c r="N385" s="110"/>
      <c r="O385" s="110">
        <v>0.94458453730028358</v>
      </c>
    </row>
    <row r="386" spans="1:29" s="53" customFormat="1">
      <c r="B386" s="96" t="s">
        <v>170</v>
      </c>
      <c r="C386" s="110">
        <v>2.1192562987141237</v>
      </c>
      <c r="D386" s="110">
        <v>1.0485370683498403</v>
      </c>
      <c r="E386" s="110">
        <v>1.8247352553353662</v>
      </c>
      <c r="F386" s="110"/>
      <c r="G386" s="110"/>
      <c r="H386" s="110"/>
      <c r="I386" s="110"/>
      <c r="J386" s="110"/>
      <c r="K386" s="110"/>
      <c r="L386" s="110"/>
      <c r="M386" s="110"/>
      <c r="N386" s="110"/>
      <c r="O386" s="110">
        <v>4.9925286223993304</v>
      </c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</row>
    <row r="387" spans="1:29" s="53" customFormat="1" ht="9" customHeight="1">
      <c r="B387" s="123"/>
      <c r="C387" s="124"/>
      <c r="D387" s="124"/>
      <c r="E387" s="124"/>
      <c r="F387" s="124"/>
      <c r="G387" s="124"/>
      <c r="H387" s="124"/>
      <c r="I387" s="124"/>
      <c r="J387" s="124"/>
      <c r="K387" s="124"/>
      <c r="L387" s="124"/>
      <c r="M387" s="124"/>
      <c r="N387" s="124"/>
      <c r="O387" s="124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</row>
    <row r="388" spans="1:29" s="53" customFormat="1">
      <c r="B388" s="67" t="s">
        <v>150</v>
      </c>
      <c r="C388" s="68">
        <v>0</v>
      </c>
      <c r="D388" s="68">
        <v>0</v>
      </c>
      <c r="E388" s="68">
        <v>0</v>
      </c>
      <c r="F388" s="68"/>
      <c r="G388" s="68"/>
      <c r="H388" s="68"/>
      <c r="I388" s="68"/>
      <c r="J388" s="68"/>
      <c r="K388" s="68"/>
      <c r="L388" s="68"/>
      <c r="M388" s="68"/>
      <c r="N388" s="68"/>
      <c r="O388" s="68">
        <v>0</v>
      </c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</row>
    <row r="389" spans="1:29" s="53" customFormat="1">
      <c r="B389" s="106" t="s">
        <v>107</v>
      </c>
      <c r="C389" s="110">
        <v>0</v>
      </c>
      <c r="D389" s="110">
        <v>0</v>
      </c>
      <c r="E389" s="110">
        <v>0</v>
      </c>
      <c r="F389" s="110"/>
      <c r="G389" s="110"/>
      <c r="H389" s="110"/>
      <c r="I389" s="110"/>
      <c r="J389" s="110"/>
      <c r="K389" s="110"/>
      <c r="L389" s="110"/>
      <c r="M389" s="110"/>
      <c r="N389" s="110"/>
      <c r="O389" s="110">
        <v>0</v>
      </c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</row>
    <row r="390" spans="1:29" s="53" customFormat="1" ht="9" customHeight="1">
      <c r="B390" s="123"/>
      <c r="C390" s="124"/>
      <c r="D390" s="124"/>
      <c r="E390" s="124"/>
      <c r="F390" s="124"/>
      <c r="G390" s="124"/>
      <c r="H390" s="124"/>
      <c r="I390" s="124"/>
      <c r="J390" s="124"/>
      <c r="K390" s="124"/>
      <c r="L390" s="124"/>
      <c r="M390" s="124"/>
      <c r="N390" s="124"/>
      <c r="O390" s="124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</row>
    <row r="391" spans="1:29" s="53" customFormat="1">
      <c r="B391" s="126" t="s">
        <v>151</v>
      </c>
      <c r="C391" s="127">
        <v>3.567360331450014</v>
      </c>
      <c r="D391" s="127">
        <v>3.7004130754667566</v>
      </c>
      <c r="E391" s="127">
        <v>5.0261382816129503</v>
      </c>
      <c r="F391" s="127"/>
      <c r="G391" s="127"/>
      <c r="H391" s="127"/>
      <c r="I391" s="127"/>
      <c r="J391" s="127"/>
      <c r="K391" s="127"/>
      <c r="L391" s="127"/>
      <c r="M391" s="127"/>
      <c r="N391" s="127"/>
      <c r="O391" s="127">
        <v>12.293911688529722</v>
      </c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</row>
    <row r="392" spans="1:29" s="53" customFormat="1">
      <c r="B392" s="128" t="s">
        <v>171</v>
      </c>
      <c r="C392" s="129">
        <v>0</v>
      </c>
      <c r="D392" s="129">
        <v>0</v>
      </c>
      <c r="E392" s="129">
        <v>0</v>
      </c>
      <c r="F392" s="129"/>
      <c r="G392" s="129"/>
      <c r="H392" s="129"/>
      <c r="I392" s="129"/>
      <c r="J392" s="129"/>
      <c r="K392" s="129"/>
      <c r="L392" s="129"/>
      <c r="M392" s="129"/>
      <c r="N392" s="129"/>
      <c r="O392" s="129">
        <v>0</v>
      </c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</row>
    <row r="393" spans="1:29" s="53" customFormat="1">
      <c r="B393" s="96" t="s">
        <v>172</v>
      </c>
      <c r="C393" s="110">
        <v>0</v>
      </c>
      <c r="D393" s="110">
        <v>0</v>
      </c>
      <c r="E393" s="110">
        <v>0</v>
      </c>
      <c r="F393" s="110"/>
      <c r="G393" s="110"/>
      <c r="H393" s="110"/>
      <c r="I393" s="110"/>
      <c r="J393" s="110"/>
      <c r="K393" s="110"/>
      <c r="L393" s="110"/>
      <c r="M393" s="110"/>
      <c r="N393" s="110"/>
      <c r="O393" s="110">
        <v>0</v>
      </c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</row>
    <row r="394" spans="1:29" s="53" customFormat="1" ht="9" customHeight="1">
      <c r="B394" s="219"/>
      <c r="C394" s="220"/>
      <c r="D394" s="220"/>
      <c r="E394" s="220"/>
      <c r="F394" s="220"/>
      <c r="G394" s="220"/>
      <c r="H394" s="220"/>
      <c r="I394" s="220"/>
      <c r="J394" s="220"/>
      <c r="K394" s="220"/>
      <c r="L394" s="220"/>
      <c r="M394" s="220"/>
      <c r="N394" s="220"/>
      <c r="O394" s="220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</row>
    <row r="395" spans="1:29" s="53" customFormat="1">
      <c r="B395" s="130" t="s">
        <v>156</v>
      </c>
      <c r="C395" s="129">
        <v>3.567360331450014</v>
      </c>
      <c r="D395" s="129">
        <v>3.7004130754667566</v>
      </c>
      <c r="E395" s="129">
        <v>5.0261382816129503</v>
      </c>
      <c r="F395" s="129"/>
      <c r="G395" s="129"/>
      <c r="H395" s="129"/>
      <c r="I395" s="129"/>
      <c r="J395" s="129"/>
      <c r="K395" s="129"/>
      <c r="L395" s="129"/>
      <c r="M395" s="129"/>
      <c r="N395" s="129"/>
      <c r="O395" s="129">
        <v>12.293911688529722</v>
      </c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</row>
    <row r="396" spans="1:29" s="53" customFormat="1">
      <c r="B396" s="98" t="s">
        <v>115</v>
      </c>
      <c r="C396" s="110">
        <v>2.7979875806758785</v>
      </c>
      <c r="D396" s="110">
        <v>2.7161229340723323</v>
      </c>
      <c r="E396" s="110">
        <v>2.6081572564605109</v>
      </c>
      <c r="F396" s="110"/>
      <c r="G396" s="110"/>
      <c r="H396" s="110"/>
      <c r="I396" s="110"/>
      <c r="J396" s="110"/>
      <c r="K396" s="110"/>
      <c r="L396" s="110"/>
      <c r="M396" s="110"/>
      <c r="N396" s="110"/>
      <c r="O396" s="110">
        <v>8.1222677712087226</v>
      </c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</row>
    <row r="397" spans="1:29" s="53" customFormat="1">
      <c r="B397" s="98" t="s">
        <v>69</v>
      </c>
      <c r="C397" s="110">
        <v>0.41156793244034401</v>
      </c>
      <c r="D397" s="110">
        <v>0.61597940386016226</v>
      </c>
      <c r="E397" s="110">
        <v>2.0017732199114402</v>
      </c>
      <c r="F397" s="110"/>
      <c r="G397" s="110"/>
      <c r="H397" s="110"/>
      <c r="I397" s="110"/>
      <c r="J397" s="110"/>
      <c r="K397" s="110"/>
      <c r="L397" s="110"/>
      <c r="M397" s="110"/>
      <c r="N397" s="110"/>
      <c r="O397" s="110">
        <v>3.0293205562119465</v>
      </c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</row>
    <row r="398" spans="1:29" s="53" customFormat="1">
      <c r="B398" s="98" t="s">
        <v>70</v>
      </c>
      <c r="C398" s="110">
        <v>0.24929112212652796</v>
      </c>
      <c r="D398" s="110">
        <v>0.20711587343426918</v>
      </c>
      <c r="E398" s="110">
        <v>0.18273799887485481</v>
      </c>
      <c r="F398" s="110"/>
      <c r="G398" s="110"/>
      <c r="H398" s="110"/>
      <c r="I398" s="110"/>
      <c r="J398" s="110"/>
      <c r="K398" s="110"/>
      <c r="L398" s="110"/>
      <c r="M398" s="110"/>
      <c r="N398" s="110"/>
      <c r="O398" s="110">
        <v>0.63914499443565198</v>
      </c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</row>
    <row r="399" spans="1:29" s="53" customFormat="1">
      <c r="B399" s="98" t="s">
        <v>88</v>
      </c>
      <c r="C399" s="110">
        <v>0.10851369620726384</v>
      </c>
      <c r="D399" s="110">
        <v>0.16119486409999306</v>
      </c>
      <c r="E399" s="110">
        <v>0.23346980636614403</v>
      </c>
      <c r="F399" s="110"/>
      <c r="G399" s="110"/>
      <c r="H399" s="110"/>
      <c r="I399" s="110"/>
      <c r="J399" s="110"/>
      <c r="K399" s="110"/>
      <c r="L399" s="110"/>
      <c r="M399" s="110"/>
      <c r="N399" s="110"/>
      <c r="O399" s="110">
        <v>0.50317836667340088</v>
      </c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</row>
    <row r="400" spans="1:29" s="53" customFormat="1" ht="9" customHeight="1">
      <c r="B400" s="98"/>
      <c r="C400" s="124"/>
      <c r="D400" s="124"/>
      <c r="E400" s="124"/>
      <c r="F400" s="124"/>
      <c r="G400" s="124"/>
      <c r="H400" s="124"/>
      <c r="I400" s="124"/>
      <c r="J400" s="124"/>
      <c r="K400" s="124"/>
      <c r="L400" s="124"/>
      <c r="M400" s="124"/>
      <c r="N400" s="124"/>
      <c r="O400" s="124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</row>
    <row r="401" spans="2:29" s="53" customFormat="1">
      <c r="B401" s="84" t="s">
        <v>121</v>
      </c>
      <c r="C401" s="85">
        <v>0</v>
      </c>
      <c r="D401" s="85">
        <v>0</v>
      </c>
      <c r="E401" s="85">
        <v>0</v>
      </c>
      <c r="F401" s="85"/>
      <c r="G401" s="85"/>
      <c r="H401" s="85"/>
      <c r="I401" s="85"/>
      <c r="J401" s="85"/>
      <c r="K401" s="85"/>
      <c r="L401" s="85"/>
      <c r="M401" s="85"/>
      <c r="N401" s="85"/>
      <c r="O401" s="85">
        <v>0</v>
      </c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</row>
    <row r="402" spans="2:29" s="53" customFormat="1">
      <c r="B402" s="96" t="s">
        <v>73</v>
      </c>
      <c r="C402" s="110">
        <v>0</v>
      </c>
      <c r="D402" s="110">
        <v>0</v>
      </c>
      <c r="E402" s="110">
        <v>0</v>
      </c>
      <c r="F402" s="110"/>
      <c r="G402" s="110"/>
      <c r="H402" s="110"/>
      <c r="I402" s="110"/>
      <c r="J402" s="110"/>
      <c r="K402" s="110"/>
      <c r="L402" s="110"/>
      <c r="M402" s="110"/>
      <c r="N402" s="110"/>
      <c r="O402" s="110">
        <v>0</v>
      </c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</row>
    <row r="403" spans="2:29" s="53" customFormat="1" ht="15" customHeight="1">
      <c r="B403" s="96"/>
      <c r="C403" s="124"/>
      <c r="D403" s="124"/>
      <c r="E403" s="124"/>
      <c r="F403" s="124"/>
      <c r="G403" s="124"/>
      <c r="H403" s="124"/>
      <c r="I403" s="124"/>
      <c r="J403" s="124"/>
      <c r="K403" s="124"/>
      <c r="L403" s="124"/>
      <c r="M403" s="124"/>
      <c r="N403" s="124"/>
      <c r="O403" s="124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</row>
    <row r="404" spans="2:29" s="53" customFormat="1">
      <c r="B404" s="131" t="s">
        <v>173</v>
      </c>
      <c r="C404" s="132">
        <v>14.822440862552991</v>
      </c>
      <c r="D404" s="132">
        <v>13.315173825735251</v>
      </c>
      <c r="E404" s="132">
        <v>14.203860234465736</v>
      </c>
      <c r="F404" s="132"/>
      <c r="G404" s="132"/>
      <c r="H404" s="132"/>
      <c r="I404" s="132"/>
      <c r="J404" s="132"/>
      <c r="K404" s="132"/>
      <c r="L404" s="132"/>
      <c r="M404" s="132"/>
      <c r="N404" s="132"/>
      <c r="O404" s="132">
        <v>42.341474922753989</v>
      </c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</row>
    <row r="405" spans="2:29" s="53" customFormat="1" ht="18" customHeight="1">
      <c r="B405" s="133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</row>
    <row r="406" spans="2:29" s="53" customFormat="1">
      <c r="B406" s="116" t="s">
        <v>174</v>
      </c>
      <c r="C406" s="127">
        <v>2.5390639723568293</v>
      </c>
      <c r="D406" s="127">
        <v>8.705857780789664</v>
      </c>
      <c r="E406" s="127">
        <v>33.920912263356563</v>
      </c>
      <c r="F406" s="127"/>
      <c r="G406" s="127"/>
      <c r="H406" s="127"/>
      <c r="I406" s="127"/>
      <c r="J406" s="127"/>
      <c r="K406" s="127"/>
      <c r="L406" s="127"/>
      <c r="M406" s="127"/>
      <c r="N406" s="127"/>
      <c r="O406" s="127">
        <v>45.165834016503055</v>
      </c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</row>
    <row r="407" spans="2:29" s="53" customFormat="1">
      <c r="B407" s="117" t="s">
        <v>175</v>
      </c>
      <c r="C407" s="110">
        <v>2.5390639723568293</v>
      </c>
      <c r="D407" s="110">
        <v>8.705857780789664</v>
      </c>
      <c r="E407" s="110">
        <v>33.920912263356563</v>
      </c>
      <c r="F407" s="110"/>
      <c r="G407" s="110"/>
      <c r="H407" s="110"/>
      <c r="I407" s="110"/>
      <c r="J407" s="110"/>
      <c r="K407" s="110"/>
      <c r="L407" s="110"/>
      <c r="M407" s="110"/>
      <c r="N407" s="110"/>
      <c r="O407" s="110">
        <v>45.165834016503055</v>
      </c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</row>
    <row r="408" spans="2:29" s="53" customFormat="1" ht="12" customHeight="1">
      <c r="B408" s="118"/>
      <c r="C408" s="124"/>
      <c r="D408" s="124"/>
      <c r="E408" s="124"/>
      <c r="F408" s="124"/>
      <c r="G408" s="124"/>
      <c r="H408" s="124"/>
      <c r="I408" s="124"/>
      <c r="J408" s="124"/>
      <c r="K408" s="124"/>
      <c r="L408" s="124"/>
      <c r="M408" s="124"/>
      <c r="N408" s="124"/>
      <c r="O408" s="124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</row>
    <row r="409" spans="2:29" s="53" customFormat="1">
      <c r="B409" s="119" t="s">
        <v>264</v>
      </c>
      <c r="C409" s="114">
        <v>12.283376890196163</v>
      </c>
      <c r="D409" s="114">
        <v>4.6093160449455866</v>
      </c>
      <c r="E409" s="114">
        <v>-19.717052028890826</v>
      </c>
      <c r="F409" s="114"/>
      <c r="G409" s="114"/>
      <c r="H409" s="114"/>
      <c r="I409" s="114"/>
      <c r="J409" s="114"/>
      <c r="K409" s="114"/>
      <c r="L409" s="114"/>
      <c r="M409" s="114"/>
      <c r="N409" s="114"/>
      <c r="O409" s="114">
        <v>-2.8243590937490666</v>
      </c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</row>
    <row r="410" spans="2:29" s="53" customFormat="1" ht="4.5" customHeight="1">
      <c r="B410" s="118"/>
      <c r="C410" s="124"/>
      <c r="D410" s="124"/>
      <c r="E410" s="124"/>
      <c r="F410" s="124"/>
      <c r="G410" s="124"/>
      <c r="H410" s="124"/>
      <c r="I410" s="124"/>
      <c r="J410" s="124"/>
      <c r="K410" s="124"/>
      <c r="L410" s="124"/>
      <c r="M410" s="124"/>
      <c r="N410" s="124"/>
      <c r="O410" s="124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</row>
    <row r="411" spans="2:29" s="53" customFormat="1">
      <c r="B411" s="93" t="s">
        <v>176</v>
      </c>
      <c r="C411" s="94">
        <v>-12.283376890196159</v>
      </c>
      <c r="D411" s="94">
        <v>-4.6093160449455812</v>
      </c>
      <c r="E411" s="94">
        <v>19.717052028890837</v>
      </c>
      <c r="F411" s="94"/>
      <c r="G411" s="94"/>
      <c r="H411" s="94"/>
      <c r="I411" s="94"/>
      <c r="J411" s="94"/>
      <c r="K411" s="94"/>
      <c r="L411" s="94"/>
      <c r="M411" s="94"/>
      <c r="N411" s="94"/>
      <c r="O411" s="94">
        <v>2.8243590937490985</v>
      </c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</row>
    <row r="412" spans="2:29" s="53" customFormat="1">
      <c r="B412" s="98" t="s">
        <v>137</v>
      </c>
      <c r="C412" s="124">
        <v>-10.862207668528821</v>
      </c>
      <c r="D412" s="124">
        <v>-4.6041638739828201</v>
      </c>
      <c r="E412" s="124">
        <v>22.803775864910001</v>
      </c>
      <c r="F412" s="124"/>
      <c r="G412" s="124"/>
      <c r="H412" s="124"/>
      <c r="I412" s="124"/>
      <c r="J412" s="124"/>
      <c r="K412" s="124"/>
      <c r="L412" s="124"/>
      <c r="M412" s="124"/>
      <c r="N412" s="124"/>
      <c r="O412" s="124">
        <v>7.3374043223983598</v>
      </c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</row>
    <row r="413" spans="2:29" s="53" customFormat="1">
      <c r="B413" s="111" t="s">
        <v>138</v>
      </c>
      <c r="C413" s="124">
        <v>0</v>
      </c>
      <c r="D413" s="124">
        <v>0</v>
      </c>
      <c r="E413" s="124">
        <v>0</v>
      </c>
      <c r="F413" s="124"/>
      <c r="G413" s="124"/>
      <c r="H413" s="124"/>
      <c r="I413" s="124"/>
      <c r="J413" s="124"/>
      <c r="K413" s="124"/>
      <c r="L413" s="124"/>
      <c r="M413" s="124"/>
      <c r="N413" s="124"/>
      <c r="O413" s="124">
        <v>0</v>
      </c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</row>
    <row r="414" spans="2:29" s="53" customFormat="1">
      <c r="B414" s="111" t="s">
        <v>139</v>
      </c>
      <c r="C414" s="124">
        <v>-10.862207668528821</v>
      </c>
      <c r="D414" s="124">
        <v>-4.6041638739828201</v>
      </c>
      <c r="E414" s="124">
        <v>22.803775864910001</v>
      </c>
      <c r="F414" s="124"/>
      <c r="G414" s="124"/>
      <c r="H414" s="124"/>
      <c r="I414" s="124"/>
      <c r="J414" s="124"/>
      <c r="K414" s="124"/>
      <c r="L414" s="124"/>
      <c r="M414" s="124"/>
      <c r="N414" s="124"/>
      <c r="O414" s="124">
        <v>7.3374043223983598</v>
      </c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</row>
    <row r="415" spans="2:29" s="53" customFormat="1">
      <c r="B415" s="98" t="s">
        <v>164</v>
      </c>
      <c r="C415" s="124">
        <v>-1.4211692216673368</v>
      </c>
      <c r="D415" s="124">
        <v>-5.1521709627608521E-3</v>
      </c>
      <c r="E415" s="124">
        <v>-3.0867238360191638</v>
      </c>
      <c r="F415" s="124"/>
      <c r="G415" s="124"/>
      <c r="H415" s="124"/>
      <c r="I415" s="124"/>
      <c r="J415" s="124"/>
      <c r="K415" s="124"/>
      <c r="L415" s="124"/>
      <c r="M415" s="124"/>
      <c r="N415" s="124"/>
      <c r="O415" s="124">
        <v>-4.5130452286492613</v>
      </c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</row>
    <row r="416" spans="2:29" s="53" customFormat="1" ht="15" customHeight="1" outlineLevel="1">
      <c r="B416" s="111" t="s">
        <v>148</v>
      </c>
      <c r="C416" s="124">
        <v>0</v>
      </c>
      <c r="D416" s="124">
        <v>0</v>
      </c>
      <c r="E416" s="124">
        <v>0</v>
      </c>
      <c r="F416" s="124"/>
      <c r="G416" s="124"/>
      <c r="H416" s="124"/>
      <c r="I416" s="124"/>
      <c r="J416" s="124"/>
      <c r="K416" s="124"/>
      <c r="L416" s="124"/>
      <c r="M416" s="124"/>
      <c r="N416" s="124"/>
      <c r="O416" s="124">
        <v>0</v>
      </c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</row>
    <row r="417" spans="1:29" s="53" customFormat="1" ht="15" customHeight="1" outlineLevel="1">
      <c r="B417" s="111" t="s">
        <v>111</v>
      </c>
      <c r="C417" s="124">
        <v>0</v>
      </c>
      <c r="D417" s="124">
        <v>0</v>
      </c>
      <c r="E417" s="124">
        <v>0</v>
      </c>
      <c r="F417" s="124"/>
      <c r="G417" s="124"/>
      <c r="H417" s="124"/>
      <c r="I417" s="124"/>
      <c r="J417" s="124"/>
      <c r="K417" s="124"/>
      <c r="L417" s="124"/>
      <c r="M417" s="124"/>
      <c r="N417" s="124"/>
      <c r="O417" s="124">
        <v>0</v>
      </c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</row>
    <row r="418" spans="1:29" s="53" customFormat="1" ht="15" customHeight="1" outlineLevel="1">
      <c r="B418" s="111" t="s">
        <v>113</v>
      </c>
      <c r="C418" s="124">
        <v>-1.4211692216673368</v>
      </c>
      <c r="D418" s="124">
        <v>-5.1521709627608521E-3</v>
      </c>
      <c r="E418" s="124">
        <v>-3.0867238360191638</v>
      </c>
      <c r="F418" s="124"/>
      <c r="G418" s="124"/>
      <c r="H418" s="124"/>
      <c r="I418" s="124"/>
      <c r="J418" s="124"/>
      <c r="K418" s="124"/>
      <c r="L418" s="124"/>
      <c r="M418" s="124"/>
      <c r="N418" s="124"/>
      <c r="O418" s="124">
        <v>-4.5130452286492613</v>
      </c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</row>
    <row r="419" spans="1:29" s="53" customFormat="1">
      <c r="B419" s="98" t="s">
        <v>166</v>
      </c>
      <c r="C419" s="124">
        <v>0</v>
      </c>
      <c r="D419" s="124">
        <v>0</v>
      </c>
      <c r="E419" s="124">
        <v>0</v>
      </c>
      <c r="F419" s="124"/>
      <c r="G419" s="124"/>
      <c r="H419" s="124"/>
      <c r="I419" s="124"/>
      <c r="J419" s="124"/>
      <c r="K419" s="124"/>
      <c r="L419" s="124"/>
      <c r="M419" s="124"/>
      <c r="N419" s="124"/>
      <c r="O419" s="124">
        <v>0</v>
      </c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</row>
    <row r="420" spans="1:29" s="53" customFormat="1">
      <c r="B420" s="98" t="s">
        <v>167</v>
      </c>
      <c r="C420" s="124">
        <v>0</v>
      </c>
      <c r="D420" s="124">
        <v>0</v>
      </c>
      <c r="E420" s="124">
        <v>0</v>
      </c>
      <c r="F420" s="124"/>
      <c r="G420" s="124"/>
      <c r="H420" s="124"/>
      <c r="I420" s="124"/>
      <c r="J420" s="124"/>
      <c r="K420" s="124"/>
      <c r="L420" s="124"/>
      <c r="M420" s="124"/>
      <c r="N420" s="124"/>
      <c r="O420" s="124">
        <v>0</v>
      </c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</row>
    <row r="421" spans="1:29" s="53" customFormat="1" ht="12.75" customHeight="1">
      <c r="B421" s="134"/>
      <c r="C421" s="124"/>
      <c r="D421" s="124"/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</row>
    <row r="422" spans="1:29" s="53" customFormat="1" ht="15" thickBot="1">
      <c r="B422" s="122" t="s">
        <v>168</v>
      </c>
      <c r="C422" s="135">
        <v>0</v>
      </c>
      <c r="D422" s="135">
        <v>0</v>
      </c>
      <c r="E422" s="135">
        <v>0</v>
      </c>
      <c r="F422" s="135"/>
      <c r="G422" s="135"/>
      <c r="H422" s="135"/>
      <c r="I422" s="135"/>
      <c r="J422" s="135"/>
      <c r="K422" s="135"/>
      <c r="L422" s="135"/>
      <c r="M422" s="135"/>
      <c r="N422" s="135"/>
      <c r="O422" s="135">
        <v>3.1974423109204508E-14</v>
      </c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</row>
    <row r="423" spans="1:29" s="53" customFormat="1" ht="15" thickTop="1"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136"/>
      <c r="P423" s="61"/>
      <c r="Q423" s="61"/>
      <c r="R423" s="61"/>
      <c r="S423" s="61"/>
    </row>
    <row r="424" spans="1:29" s="53" customFormat="1">
      <c r="B424" s="423" t="s">
        <v>408</v>
      </c>
      <c r="C424" s="423"/>
      <c r="D424" s="423"/>
      <c r="E424" s="423"/>
      <c r="F424" s="423"/>
      <c r="G424" s="423"/>
      <c r="H424" s="423"/>
      <c r="I424" s="423"/>
      <c r="J424" s="423"/>
      <c r="K424" s="423"/>
      <c r="L424" s="423"/>
      <c r="M424" s="423"/>
      <c r="N424" s="423"/>
      <c r="O424" s="423"/>
      <c r="P424" s="61"/>
      <c r="Q424" s="61"/>
      <c r="R424" s="61"/>
      <c r="S424" s="61"/>
    </row>
    <row r="425" spans="1:29" s="53" customFormat="1">
      <c r="B425" s="424" t="s">
        <v>400</v>
      </c>
      <c r="C425" s="424"/>
      <c r="D425" s="424"/>
      <c r="E425" s="424"/>
      <c r="F425" s="424"/>
      <c r="G425" s="424"/>
      <c r="H425" s="424"/>
      <c r="I425" s="424"/>
      <c r="J425" s="424"/>
      <c r="K425" s="424"/>
      <c r="L425" s="424"/>
      <c r="M425" s="424"/>
      <c r="N425" s="424"/>
      <c r="O425" s="424"/>
      <c r="P425" s="61"/>
      <c r="Q425" s="61"/>
      <c r="R425" s="61"/>
      <c r="S425" s="61"/>
    </row>
    <row r="426" spans="1:29" s="53" customFormat="1">
      <c r="B426" s="425" t="s">
        <v>95</v>
      </c>
      <c r="C426" s="425"/>
      <c r="D426" s="425"/>
      <c r="E426" s="425"/>
      <c r="F426" s="425"/>
      <c r="G426" s="425"/>
      <c r="H426" s="425"/>
      <c r="I426" s="425"/>
      <c r="J426" s="425"/>
      <c r="K426" s="425"/>
      <c r="L426" s="425"/>
      <c r="M426" s="425"/>
      <c r="N426" s="425"/>
      <c r="O426" s="425"/>
      <c r="P426" s="61"/>
      <c r="Q426" s="61"/>
      <c r="R426" s="61"/>
      <c r="S426" s="61"/>
    </row>
    <row r="427" spans="1:29" s="53" customFormat="1">
      <c r="B427" s="58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60"/>
      <c r="P427" s="61"/>
      <c r="Q427" s="61"/>
      <c r="R427" s="61"/>
      <c r="S427" s="61"/>
    </row>
    <row r="428" spans="1:29" s="53" customFormat="1" ht="15" customHeight="1">
      <c r="B428" s="426" t="s">
        <v>96</v>
      </c>
      <c r="C428" s="428" t="s">
        <v>401</v>
      </c>
      <c r="D428" s="429"/>
      <c r="E428" s="429"/>
      <c r="F428" s="429"/>
      <c r="G428" s="429"/>
      <c r="H428" s="429"/>
      <c r="I428" s="429"/>
      <c r="J428" s="429"/>
      <c r="K428" s="429"/>
      <c r="L428" s="429"/>
      <c r="M428" s="429"/>
      <c r="N428" s="430"/>
      <c r="O428" s="431" t="s">
        <v>402</v>
      </c>
      <c r="P428" s="61"/>
      <c r="Q428" s="61"/>
      <c r="R428" s="61"/>
      <c r="S428" s="61"/>
    </row>
    <row r="429" spans="1:29" s="53" customFormat="1">
      <c r="B429" s="427"/>
      <c r="C429" s="62" t="s">
        <v>5</v>
      </c>
      <c r="D429" s="62" t="s">
        <v>6</v>
      </c>
      <c r="E429" s="62" t="s">
        <v>7</v>
      </c>
      <c r="F429" s="62" t="s">
        <v>8</v>
      </c>
      <c r="G429" s="62" t="s">
        <v>9</v>
      </c>
      <c r="H429" s="62" t="s">
        <v>10</v>
      </c>
      <c r="I429" s="62" t="s">
        <v>11</v>
      </c>
      <c r="J429" s="62" t="s">
        <v>12</v>
      </c>
      <c r="K429" s="62" t="s">
        <v>13</v>
      </c>
      <c r="L429" s="62" t="s">
        <v>14</v>
      </c>
      <c r="M429" s="62" t="s">
        <v>15</v>
      </c>
      <c r="N429" s="62" t="s">
        <v>16</v>
      </c>
      <c r="O429" s="432"/>
      <c r="P429" s="61"/>
      <c r="Q429" s="61"/>
      <c r="R429" s="61"/>
      <c r="S429" s="61"/>
    </row>
    <row r="430" spans="1:29" s="53" customFormat="1">
      <c r="B430" s="63" t="s">
        <v>146</v>
      </c>
      <c r="C430" s="64">
        <v>11.316536841808269</v>
      </c>
      <c r="D430" s="64">
        <v>9.9493870472448656</v>
      </c>
      <c r="E430" s="64">
        <v>14.936715971072879</v>
      </c>
      <c r="F430" s="64"/>
      <c r="G430" s="64"/>
      <c r="H430" s="64"/>
      <c r="I430" s="64"/>
      <c r="J430" s="64"/>
      <c r="K430" s="64"/>
      <c r="L430" s="64"/>
      <c r="M430" s="64"/>
      <c r="N430" s="64"/>
      <c r="O430" s="64">
        <v>36.202639860126013</v>
      </c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</row>
    <row r="431" spans="1:29" ht="4.5" customHeight="1">
      <c r="A431" s="53"/>
      <c r="B431" s="65"/>
      <c r="C431" s="66"/>
      <c r="D431" s="66"/>
      <c r="E431" s="66"/>
      <c r="F431" s="66"/>
      <c r="G431" s="66"/>
      <c r="H431" s="66"/>
      <c r="I431" s="66"/>
      <c r="J431" s="66"/>
      <c r="K431" s="66"/>
      <c r="L431" s="66"/>
      <c r="M431" s="66"/>
      <c r="N431" s="66"/>
      <c r="O431" s="66"/>
    </row>
    <row r="432" spans="1:29">
      <c r="A432" s="53"/>
      <c r="B432" s="67" t="s">
        <v>177</v>
      </c>
      <c r="C432" s="68">
        <v>10.302762338383731</v>
      </c>
      <c r="D432" s="68">
        <v>8.5991904149576381</v>
      </c>
      <c r="E432" s="68">
        <v>13.426464388429151</v>
      </c>
      <c r="F432" s="68"/>
      <c r="G432" s="68"/>
      <c r="H432" s="68"/>
      <c r="I432" s="68"/>
      <c r="J432" s="68"/>
      <c r="K432" s="68"/>
      <c r="L432" s="68"/>
      <c r="M432" s="68"/>
      <c r="N432" s="68"/>
      <c r="O432" s="68">
        <v>32.328417141770522</v>
      </c>
    </row>
    <row r="433" spans="1:29">
      <c r="A433" s="53"/>
      <c r="B433" s="98" t="s">
        <v>148</v>
      </c>
      <c r="C433" s="110">
        <v>0</v>
      </c>
      <c r="D433" s="110">
        <v>0</v>
      </c>
      <c r="E433" s="110">
        <v>0</v>
      </c>
      <c r="F433" s="110"/>
      <c r="G433" s="110"/>
      <c r="H433" s="110"/>
      <c r="I433" s="110"/>
      <c r="J433" s="110"/>
      <c r="K433" s="110"/>
      <c r="L433" s="110"/>
      <c r="M433" s="110"/>
      <c r="N433" s="110"/>
      <c r="O433" s="110">
        <v>0</v>
      </c>
    </row>
    <row r="434" spans="1:29">
      <c r="A434" s="53"/>
      <c r="B434" s="98" t="s">
        <v>111</v>
      </c>
      <c r="C434" s="110">
        <v>0</v>
      </c>
      <c r="D434" s="110">
        <v>0</v>
      </c>
      <c r="E434" s="110">
        <v>0</v>
      </c>
      <c r="F434" s="110"/>
      <c r="G434" s="110"/>
      <c r="H434" s="110"/>
      <c r="I434" s="110"/>
      <c r="J434" s="110"/>
      <c r="K434" s="110"/>
      <c r="L434" s="110"/>
      <c r="M434" s="110"/>
      <c r="N434" s="110"/>
      <c r="O434" s="110">
        <v>0</v>
      </c>
    </row>
    <row r="435" spans="1:29">
      <c r="A435" s="53"/>
      <c r="B435" s="98" t="s">
        <v>112</v>
      </c>
      <c r="C435" s="110">
        <v>0</v>
      </c>
      <c r="D435" s="110">
        <v>0</v>
      </c>
      <c r="E435" s="110">
        <v>0</v>
      </c>
      <c r="F435" s="110"/>
      <c r="G435" s="110"/>
      <c r="H435" s="110"/>
      <c r="I435" s="110"/>
      <c r="J435" s="110"/>
      <c r="K435" s="110"/>
      <c r="L435" s="110"/>
      <c r="M435" s="110"/>
      <c r="N435" s="110"/>
      <c r="O435" s="110">
        <v>0</v>
      </c>
    </row>
    <row r="436" spans="1:29">
      <c r="A436" s="53"/>
      <c r="B436" s="98" t="s">
        <v>110</v>
      </c>
      <c r="C436" s="110">
        <v>10.302762338383731</v>
      </c>
      <c r="D436" s="110">
        <v>8.5991904149576381</v>
      </c>
      <c r="E436" s="110">
        <v>13.426464388429151</v>
      </c>
      <c r="F436" s="110"/>
      <c r="G436" s="110"/>
      <c r="H436" s="110"/>
      <c r="I436" s="110"/>
      <c r="J436" s="110"/>
      <c r="K436" s="110"/>
      <c r="L436" s="110"/>
      <c r="M436" s="110"/>
      <c r="N436" s="110"/>
      <c r="O436" s="110">
        <v>32.328417141770522</v>
      </c>
    </row>
    <row r="437" spans="1:29">
      <c r="A437" s="53"/>
      <c r="B437" s="98" t="s">
        <v>170</v>
      </c>
      <c r="C437" s="110">
        <v>0</v>
      </c>
      <c r="D437" s="110">
        <v>0</v>
      </c>
      <c r="E437" s="110">
        <v>0</v>
      </c>
      <c r="F437" s="110"/>
      <c r="G437" s="110"/>
      <c r="H437" s="110"/>
      <c r="I437" s="110"/>
      <c r="J437" s="110"/>
      <c r="K437" s="110"/>
      <c r="L437" s="110"/>
      <c r="M437" s="110"/>
      <c r="N437" s="110"/>
      <c r="O437" s="110">
        <v>0</v>
      </c>
    </row>
    <row r="438" spans="1:29">
      <c r="A438" s="53"/>
      <c r="B438" s="221" t="s">
        <v>257</v>
      </c>
      <c r="C438" s="110">
        <v>0</v>
      </c>
      <c r="D438" s="110">
        <v>0</v>
      </c>
      <c r="E438" s="110">
        <v>0</v>
      </c>
      <c r="F438" s="110"/>
      <c r="G438" s="110"/>
      <c r="H438" s="110"/>
      <c r="I438" s="110"/>
      <c r="J438" s="110"/>
      <c r="K438" s="110"/>
      <c r="L438" s="110"/>
      <c r="M438" s="110"/>
      <c r="N438" s="110"/>
      <c r="O438" s="110">
        <v>0</v>
      </c>
    </row>
    <row r="439" spans="1:29" ht="4.5" customHeight="1">
      <c r="A439" s="53"/>
      <c r="B439" s="137"/>
      <c r="C439" s="138"/>
      <c r="D439" s="138"/>
      <c r="E439" s="138"/>
      <c r="F439" s="138"/>
      <c r="G439" s="138"/>
      <c r="H439" s="138"/>
      <c r="I439" s="138"/>
      <c r="J439" s="138"/>
      <c r="K439" s="138"/>
      <c r="L439" s="138"/>
      <c r="M439" s="138"/>
      <c r="N439" s="138"/>
      <c r="O439" s="138"/>
    </row>
    <row r="440" spans="1:29">
      <c r="A440" s="53"/>
      <c r="B440" s="67" t="s">
        <v>150</v>
      </c>
      <c r="C440" s="68">
        <v>1.0137745034245367</v>
      </c>
      <c r="D440" s="68">
        <v>1.3501966322872272</v>
      </c>
      <c r="E440" s="68">
        <v>1.5102515826437282</v>
      </c>
      <c r="F440" s="68"/>
      <c r="G440" s="68"/>
      <c r="H440" s="68"/>
      <c r="I440" s="68"/>
      <c r="J440" s="68"/>
      <c r="K440" s="68"/>
      <c r="L440" s="68"/>
      <c r="M440" s="68"/>
      <c r="N440" s="68"/>
      <c r="O440" s="68">
        <v>3.874222718355492</v>
      </c>
    </row>
    <row r="441" spans="1:29">
      <c r="A441" s="53"/>
      <c r="B441" s="106" t="s">
        <v>107</v>
      </c>
      <c r="C441" s="110">
        <v>1.0137745034245367</v>
      </c>
      <c r="D441" s="110">
        <v>1.3501966322872272</v>
      </c>
      <c r="E441" s="110">
        <v>1.5102515826437282</v>
      </c>
      <c r="F441" s="110"/>
      <c r="G441" s="110"/>
      <c r="H441" s="110"/>
      <c r="I441" s="110"/>
      <c r="J441" s="110"/>
      <c r="K441" s="110"/>
      <c r="L441" s="110"/>
      <c r="M441" s="110"/>
      <c r="N441" s="110"/>
      <c r="O441" s="110">
        <v>3.874222718355492</v>
      </c>
    </row>
    <row r="442" spans="1:29" ht="4.5" customHeight="1">
      <c r="A442" s="53"/>
      <c r="B442" s="139"/>
      <c r="C442" s="140"/>
      <c r="D442" s="140"/>
      <c r="E442" s="140"/>
      <c r="F442" s="140"/>
      <c r="G442" s="140"/>
      <c r="H442" s="140"/>
      <c r="I442" s="140"/>
      <c r="J442" s="140"/>
      <c r="K442" s="140"/>
      <c r="L442" s="140"/>
      <c r="M442" s="140"/>
      <c r="N442" s="140"/>
      <c r="O442" s="140"/>
    </row>
    <row r="443" spans="1:29">
      <c r="A443" s="53"/>
      <c r="B443" s="126" t="s">
        <v>151</v>
      </c>
      <c r="C443" s="127">
        <v>2.1895729221773137</v>
      </c>
      <c r="D443" s="127">
        <v>4.3932394041451239</v>
      </c>
      <c r="E443" s="127">
        <v>5.094602252649536</v>
      </c>
      <c r="F443" s="127"/>
      <c r="G443" s="127"/>
      <c r="H443" s="127"/>
      <c r="I443" s="127"/>
      <c r="J443" s="127"/>
      <c r="K443" s="127"/>
      <c r="L443" s="127"/>
      <c r="M443" s="127"/>
      <c r="N443" s="127"/>
      <c r="O443" s="127">
        <v>11.677414578971975</v>
      </c>
    </row>
    <row r="444" spans="1:29">
      <c r="A444" s="53"/>
      <c r="B444" s="130" t="s">
        <v>178</v>
      </c>
      <c r="C444" s="129">
        <v>2.1895729221773137</v>
      </c>
      <c r="D444" s="129">
        <v>3.8638237675852527</v>
      </c>
      <c r="E444" s="129">
        <v>5.094602252649536</v>
      </c>
      <c r="F444" s="129"/>
      <c r="G444" s="129"/>
      <c r="H444" s="129"/>
      <c r="I444" s="129"/>
      <c r="J444" s="129"/>
      <c r="K444" s="129"/>
      <c r="L444" s="129"/>
      <c r="M444" s="129"/>
      <c r="N444" s="129"/>
      <c r="O444" s="129">
        <v>11.147998942412103</v>
      </c>
    </row>
    <row r="445" spans="1:29">
      <c r="A445" s="53"/>
      <c r="B445" s="98" t="s">
        <v>115</v>
      </c>
      <c r="C445" s="110">
        <v>1.8190439799042117</v>
      </c>
      <c r="D445" s="110">
        <v>1.9598575414218522</v>
      </c>
      <c r="E445" s="110">
        <v>2.0328228593205577</v>
      </c>
      <c r="F445" s="110"/>
      <c r="G445" s="110"/>
      <c r="H445" s="110"/>
      <c r="I445" s="110"/>
      <c r="J445" s="110"/>
      <c r="K445" s="110"/>
      <c r="L445" s="110"/>
      <c r="M445" s="110"/>
      <c r="N445" s="110"/>
      <c r="O445" s="110">
        <v>5.8117243806466217</v>
      </c>
    </row>
    <row r="446" spans="1:29">
      <c r="A446" s="53"/>
      <c r="B446" s="98" t="s">
        <v>69</v>
      </c>
      <c r="C446" s="110">
        <v>0.19697046575110569</v>
      </c>
      <c r="D446" s="110">
        <v>1.093610255236616</v>
      </c>
      <c r="E446" s="110">
        <v>0.65545053716608603</v>
      </c>
      <c r="F446" s="110"/>
      <c r="G446" s="110"/>
      <c r="H446" s="110"/>
      <c r="I446" s="110"/>
      <c r="J446" s="110"/>
      <c r="K446" s="110"/>
      <c r="L446" s="110"/>
      <c r="M446" s="110"/>
      <c r="N446" s="110"/>
      <c r="O446" s="110">
        <v>1.9460312581538077</v>
      </c>
    </row>
    <row r="447" spans="1:29">
      <c r="A447" s="53"/>
      <c r="B447" s="98" t="s">
        <v>70</v>
      </c>
      <c r="C447" s="110">
        <v>1.6641997658195257E-2</v>
      </c>
      <c r="D447" s="110">
        <v>0.45254192285018674</v>
      </c>
      <c r="E447" s="110">
        <v>2.345843805894309</v>
      </c>
      <c r="F447" s="110"/>
      <c r="G447" s="110"/>
      <c r="H447" s="110"/>
      <c r="I447" s="110"/>
      <c r="J447" s="110"/>
      <c r="K447" s="110"/>
      <c r="L447" s="110"/>
      <c r="M447" s="110"/>
      <c r="N447" s="110"/>
      <c r="O447" s="110">
        <v>2.8150277264026911</v>
      </c>
    </row>
    <row r="448" spans="1:29" s="53" customFormat="1">
      <c r="B448" s="98" t="s">
        <v>88</v>
      </c>
      <c r="C448" s="110">
        <v>0.1569164788638015</v>
      </c>
      <c r="D448" s="110">
        <v>0.35781404807659767</v>
      </c>
      <c r="E448" s="110">
        <v>6.0485050268583043E-2</v>
      </c>
      <c r="F448" s="110"/>
      <c r="G448" s="110"/>
      <c r="H448" s="110"/>
      <c r="I448" s="110"/>
      <c r="J448" s="110"/>
      <c r="K448" s="110"/>
      <c r="L448" s="110"/>
      <c r="M448" s="110"/>
      <c r="N448" s="110"/>
      <c r="O448" s="110">
        <v>0.57521557720898231</v>
      </c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</row>
    <row r="449" spans="2:29" s="53" customFormat="1" ht="4.5" customHeight="1">
      <c r="B449" s="98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</row>
    <row r="450" spans="2:29" s="53" customFormat="1">
      <c r="B450" s="84" t="s">
        <v>179</v>
      </c>
      <c r="C450" s="85">
        <v>0</v>
      </c>
      <c r="D450" s="85">
        <v>0.52941563655987134</v>
      </c>
      <c r="E450" s="85">
        <v>0</v>
      </c>
      <c r="F450" s="85"/>
      <c r="G450" s="85"/>
      <c r="H450" s="85"/>
      <c r="I450" s="85"/>
      <c r="J450" s="85"/>
      <c r="K450" s="85"/>
      <c r="L450" s="85"/>
      <c r="M450" s="85"/>
      <c r="N450" s="85"/>
      <c r="O450" s="85">
        <v>0.52941563655987134</v>
      </c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</row>
    <row r="451" spans="2:29" s="53" customFormat="1">
      <c r="B451" s="96" t="s">
        <v>73</v>
      </c>
      <c r="C451" s="110">
        <v>0</v>
      </c>
      <c r="D451" s="110">
        <v>0.52941563655987134</v>
      </c>
      <c r="E451" s="110">
        <v>0</v>
      </c>
      <c r="F451" s="110"/>
      <c r="G451" s="110"/>
      <c r="H451" s="110"/>
      <c r="I451" s="110"/>
      <c r="J451" s="110"/>
      <c r="K451" s="110"/>
      <c r="L451" s="110"/>
      <c r="M451" s="110"/>
      <c r="N451" s="110"/>
      <c r="O451" s="110">
        <v>0.52941563655987134</v>
      </c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</row>
    <row r="452" spans="2:29" s="53" customFormat="1" ht="4.5" customHeight="1">
      <c r="B452" s="141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</row>
    <row r="453" spans="2:29" s="53" customFormat="1">
      <c r="B453" s="131" t="s">
        <v>173</v>
      </c>
      <c r="C453" s="132">
        <v>9.1269639196309544</v>
      </c>
      <c r="D453" s="132">
        <v>5.5561476430997416</v>
      </c>
      <c r="E453" s="132">
        <v>9.8421137184233416</v>
      </c>
      <c r="F453" s="132"/>
      <c r="G453" s="132"/>
      <c r="H453" s="132"/>
      <c r="I453" s="132"/>
      <c r="J453" s="132"/>
      <c r="K453" s="132"/>
      <c r="L453" s="132"/>
      <c r="M453" s="132"/>
      <c r="N453" s="132"/>
      <c r="O453" s="132">
        <v>24.525225281154036</v>
      </c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</row>
    <row r="454" spans="2:29" s="53" customFormat="1" ht="4.5" customHeight="1">
      <c r="B454" s="133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</row>
    <row r="455" spans="2:29" s="53" customFormat="1">
      <c r="B455" s="116" t="s">
        <v>174</v>
      </c>
      <c r="C455" s="127">
        <v>3.4136594754921673E-2</v>
      </c>
      <c r="D455" s="127">
        <v>1.1346287161229538</v>
      </c>
      <c r="E455" s="127">
        <v>1.6534993506823463</v>
      </c>
      <c r="F455" s="127"/>
      <c r="G455" s="127"/>
      <c r="H455" s="127"/>
      <c r="I455" s="127"/>
      <c r="J455" s="127"/>
      <c r="K455" s="127"/>
      <c r="L455" s="127"/>
      <c r="M455" s="127"/>
      <c r="N455" s="127"/>
      <c r="O455" s="127">
        <v>2.8222646615602218</v>
      </c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</row>
    <row r="456" spans="2:29" s="53" customFormat="1">
      <c r="B456" s="117" t="s">
        <v>180</v>
      </c>
      <c r="C456" s="110">
        <v>3.4136594754921673E-2</v>
      </c>
      <c r="D456" s="110">
        <v>1.1346287161229538</v>
      </c>
      <c r="E456" s="110">
        <v>1.6534993506823463</v>
      </c>
      <c r="F456" s="110"/>
      <c r="G456" s="110"/>
      <c r="H456" s="110"/>
      <c r="I456" s="110"/>
      <c r="J456" s="110"/>
      <c r="K456" s="110"/>
      <c r="L456" s="110"/>
      <c r="M456" s="110"/>
      <c r="N456" s="110"/>
      <c r="O456" s="110">
        <v>2.8222646615602218</v>
      </c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</row>
    <row r="457" spans="2:29" s="53" customFormat="1" ht="4.5" customHeight="1">
      <c r="B457" s="118"/>
      <c r="C457" s="124"/>
      <c r="D457" s="124"/>
      <c r="E457" s="124"/>
      <c r="F457" s="124"/>
      <c r="G457" s="124"/>
      <c r="H457" s="124"/>
      <c r="I457" s="124"/>
      <c r="J457" s="124"/>
      <c r="K457" s="124"/>
      <c r="L457" s="124"/>
      <c r="M457" s="124"/>
      <c r="N457" s="124"/>
      <c r="O457" s="124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</row>
    <row r="458" spans="2:29" s="53" customFormat="1">
      <c r="B458" s="119" t="s">
        <v>181</v>
      </c>
      <c r="C458" s="114">
        <v>9.0928273248760334</v>
      </c>
      <c r="D458" s="114">
        <v>4.4215189269767876</v>
      </c>
      <c r="E458" s="114">
        <v>8.1886143677409962</v>
      </c>
      <c r="F458" s="114"/>
      <c r="G458" s="114"/>
      <c r="H458" s="114"/>
      <c r="I458" s="114"/>
      <c r="J458" s="114"/>
      <c r="K458" s="114"/>
      <c r="L458" s="114"/>
      <c r="M458" s="114"/>
      <c r="N458" s="114"/>
      <c r="O458" s="114">
        <v>21.702960619593814</v>
      </c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</row>
    <row r="459" spans="2:29" s="53" customFormat="1" ht="4.5" customHeight="1">
      <c r="B459" s="141"/>
      <c r="C459" s="124"/>
      <c r="D459" s="124"/>
      <c r="E459" s="124"/>
      <c r="F459" s="124"/>
      <c r="G459" s="124"/>
      <c r="H459" s="124"/>
      <c r="I459" s="124"/>
      <c r="J459" s="124"/>
      <c r="K459" s="124"/>
      <c r="L459" s="124"/>
      <c r="M459" s="124"/>
      <c r="N459" s="124"/>
      <c r="O459" s="124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</row>
    <row r="460" spans="2:29" s="53" customFormat="1">
      <c r="B460" s="93" t="s">
        <v>176</v>
      </c>
      <c r="C460" s="94">
        <v>-9.0928273248760298</v>
      </c>
      <c r="D460" s="94">
        <v>-4.4215189269767867</v>
      </c>
      <c r="E460" s="94">
        <v>-8.1886143677409962</v>
      </c>
      <c r="F460" s="94"/>
      <c r="G460" s="94"/>
      <c r="H460" s="94"/>
      <c r="I460" s="94"/>
      <c r="J460" s="94"/>
      <c r="K460" s="94"/>
      <c r="L460" s="94"/>
      <c r="M460" s="94"/>
      <c r="N460" s="94"/>
      <c r="O460" s="94">
        <v>-21.702960619593814</v>
      </c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</row>
    <row r="461" spans="2:29" s="53" customFormat="1">
      <c r="B461" s="98" t="s">
        <v>137</v>
      </c>
      <c r="C461" s="124">
        <v>-10.513996546543368</v>
      </c>
      <c r="D461" s="124">
        <v>-4.4266710979395478</v>
      </c>
      <c r="E461" s="124">
        <v>-11.27533820376016</v>
      </c>
      <c r="F461" s="124"/>
      <c r="G461" s="124"/>
      <c r="H461" s="124"/>
      <c r="I461" s="124"/>
      <c r="J461" s="124"/>
      <c r="K461" s="124"/>
      <c r="L461" s="124"/>
      <c r="M461" s="124"/>
      <c r="N461" s="124"/>
      <c r="O461" s="124">
        <v>-26.216005848243075</v>
      </c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</row>
    <row r="462" spans="2:29" s="53" customFormat="1">
      <c r="B462" s="111" t="s">
        <v>138</v>
      </c>
      <c r="C462" s="124">
        <v>0</v>
      </c>
      <c r="D462" s="124">
        <v>0</v>
      </c>
      <c r="E462" s="124">
        <v>0</v>
      </c>
      <c r="F462" s="124"/>
      <c r="G462" s="124"/>
      <c r="H462" s="124"/>
      <c r="I462" s="124"/>
      <c r="J462" s="124"/>
      <c r="K462" s="124"/>
      <c r="L462" s="124"/>
      <c r="M462" s="124"/>
      <c r="N462" s="124"/>
      <c r="O462" s="124">
        <v>0</v>
      </c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</row>
    <row r="463" spans="2:29" s="53" customFormat="1">
      <c r="B463" s="111" t="s">
        <v>139</v>
      </c>
      <c r="C463" s="124">
        <v>-10.513996546543368</v>
      </c>
      <c r="D463" s="124">
        <v>-4.4266710979395478</v>
      </c>
      <c r="E463" s="124">
        <v>-11.27533820376016</v>
      </c>
      <c r="F463" s="124"/>
      <c r="G463" s="124"/>
      <c r="H463" s="124"/>
      <c r="I463" s="124"/>
      <c r="J463" s="124"/>
      <c r="K463" s="124"/>
      <c r="L463" s="124"/>
      <c r="M463" s="124"/>
      <c r="N463" s="124"/>
      <c r="O463" s="124">
        <v>-26.216005848243075</v>
      </c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</row>
    <row r="464" spans="2:29" s="53" customFormat="1">
      <c r="B464" s="98" t="s">
        <v>164</v>
      </c>
      <c r="C464" s="124">
        <v>1.4211692216673368</v>
      </c>
      <c r="D464" s="124">
        <v>5.1521709627608521E-3</v>
      </c>
      <c r="E464" s="124">
        <v>3.0867238360191638</v>
      </c>
      <c r="F464" s="124"/>
      <c r="G464" s="124"/>
      <c r="H464" s="124"/>
      <c r="I464" s="124"/>
      <c r="J464" s="124"/>
      <c r="K464" s="124"/>
      <c r="L464" s="124"/>
      <c r="M464" s="124"/>
      <c r="N464" s="124"/>
      <c r="O464" s="124">
        <v>4.5130452286492613</v>
      </c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</row>
    <row r="465" spans="1:29" s="53" customFormat="1" outlineLevel="3">
      <c r="B465" s="111" t="s">
        <v>148</v>
      </c>
      <c r="C465" s="124">
        <v>0</v>
      </c>
      <c r="D465" s="124">
        <v>0</v>
      </c>
      <c r="E465" s="124">
        <v>0</v>
      </c>
      <c r="F465" s="124"/>
      <c r="G465" s="124"/>
      <c r="H465" s="124"/>
      <c r="I465" s="124"/>
      <c r="J465" s="124"/>
      <c r="K465" s="124"/>
      <c r="L465" s="124"/>
      <c r="M465" s="124"/>
      <c r="N465" s="124"/>
      <c r="O465" s="124">
        <v>0</v>
      </c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</row>
    <row r="466" spans="1:29" s="53" customFormat="1" outlineLevel="3">
      <c r="B466" s="111" t="s">
        <v>111</v>
      </c>
      <c r="C466" s="124">
        <v>0</v>
      </c>
      <c r="D466" s="124">
        <v>0</v>
      </c>
      <c r="E466" s="124">
        <v>0</v>
      </c>
      <c r="F466" s="124"/>
      <c r="G466" s="124"/>
      <c r="H466" s="124"/>
      <c r="I466" s="124"/>
      <c r="J466" s="124"/>
      <c r="K466" s="124"/>
      <c r="L466" s="124"/>
      <c r="M466" s="124"/>
      <c r="N466" s="124"/>
      <c r="O466" s="124">
        <v>0</v>
      </c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</row>
    <row r="467" spans="1:29" s="53" customFormat="1" outlineLevel="3">
      <c r="B467" s="111" t="s">
        <v>112</v>
      </c>
      <c r="C467" s="124">
        <v>1.4211692216673368</v>
      </c>
      <c r="D467" s="124">
        <v>5.1521709627608521E-3</v>
      </c>
      <c r="E467" s="124">
        <v>3.0867238360191638</v>
      </c>
      <c r="F467" s="124"/>
      <c r="G467" s="124"/>
      <c r="H467" s="124"/>
      <c r="I467" s="124"/>
      <c r="J467" s="124"/>
      <c r="K467" s="124"/>
      <c r="L467" s="124"/>
      <c r="M467" s="124"/>
      <c r="N467" s="124"/>
      <c r="O467" s="124">
        <v>4.5130452286492613</v>
      </c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</row>
    <row r="468" spans="1:29" s="53" customFormat="1">
      <c r="B468" s="98" t="s">
        <v>166</v>
      </c>
      <c r="C468" s="124">
        <v>0</v>
      </c>
      <c r="D468" s="124">
        <v>0</v>
      </c>
      <c r="E468" s="124">
        <v>0</v>
      </c>
      <c r="F468" s="124"/>
      <c r="G468" s="124"/>
      <c r="H468" s="124"/>
      <c r="I468" s="124"/>
      <c r="J468" s="124"/>
      <c r="K468" s="124"/>
      <c r="L468" s="124"/>
      <c r="M468" s="124"/>
      <c r="N468" s="124"/>
      <c r="O468" s="124">
        <v>0</v>
      </c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</row>
    <row r="469" spans="1:29" s="53" customFormat="1" ht="4.5" customHeight="1">
      <c r="B469" s="143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</row>
    <row r="470" spans="1:29" s="53" customFormat="1" ht="15" thickBot="1">
      <c r="B470" s="122" t="s">
        <v>182</v>
      </c>
      <c r="C470" s="135">
        <v>0</v>
      </c>
      <c r="D470" s="135">
        <v>0</v>
      </c>
      <c r="E470" s="135">
        <v>0</v>
      </c>
      <c r="F470" s="135"/>
      <c r="G470" s="135"/>
      <c r="H470" s="135"/>
      <c r="I470" s="135"/>
      <c r="J470" s="135"/>
      <c r="K470" s="135"/>
      <c r="L470" s="135"/>
      <c r="M470" s="135"/>
      <c r="N470" s="135"/>
      <c r="O470" s="135">
        <v>0</v>
      </c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</row>
    <row r="471" spans="1:29" s="53" customFormat="1" ht="15" thickTop="1"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136"/>
      <c r="Q471" s="61"/>
    </row>
    <row r="472" spans="1:29">
      <c r="A472" s="53"/>
      <c r="B472" s="423" t="s">
        <v>409</v>
      </c>
      <c r="C472" s="423"/>
      <c r="D472" s="423"/>
      <c r="E472" s="423"/>
      <c r="F472" s="423"/>
      <c r="G472" s="423"/>
      <c r="H472" s="423"/>
      <c r="I472" s="423"/>
      <c r="J472" s="423"/>
      <c r="K472" s="423"/>
      <c r="L472" s="423"/>
      <c r="M472" s="423"/>
      <c r="N472" s="423"/>
      <c r="O472" s="423"/>
    </row>
    <row r="473" spans="1:29">
      <c r="B473" s="424" t="s">
        <v>400</v>
      </c>
      <c r="C473" s="424"/>
      <c r="D473" s="424"/>
      <c r="E473" s="424"/>
      <c r="F473" s="424"/>
      <c r="G473" s="424"/>
      <c r="H473" s="424"/>
      <c r="I473" s="424"/>
      <c r="J473" s="424"/>
      <c r="K473" s="424"/>
      <c r="L473" s="424"/>
      <c r="M473" s="424"/>
      <c r="N473" s="424"/>
      <c r="O473" s="424"/>
    </row>
    <row r="474" spans="1:29">
      <c r="B474" s="425" t="s">
        <v>95</v>
      </c>
      <c r="C474" s="425"/>
      <c r="D474" s="425"/>
      <c r="E474" s="425"/>
      <c r="F474" s="425"/>
      <c r="G474" s="425"/>
      <c r="H474" s="425"/>
      <c r="I474" s="425"/>
      <c r="J474" s="425"/>
      <c r="K474" s="425"/>
      <c r="L474" s="425"/>
      <c r="M474" s="425"/>
      <c r="N474" s="425"/>
      <c r="O474" s="425"/>
    </row>
    <row r="476" spans="1:29" ht="15" thickBot="1"/>
    <row r="477" spans="1:29">
      <c r="B477" s="436" t="s">
        <v>96</v>
      </c>
      <c r="C477" s="438" t="s">
        <v>401</v>
      </c>
      <c r="D477" s="439">
        <v>0</v>
      </c>
      <c r="E477" s="439">
        <v>0</v>
      </c>
      <c r="F477" s="439">
        <v>0</v>
      </c>
      <c r="G477" s="439">
        <v>0</v>
      </c>
      <c r="H477" s="439">
        <v>0</v>
      </c>
      <c r="I477" s="439">
        <v>0</v>
      </c>
      <c r="J477" s="439">
        <v>0</v>
      </c>
      <c r="K477" s="439">
        <v>0</v>
      </c>
      <c r="L477" s="439">
        <v>0</v>
      </c>
      <c r="M477" s="439">
        <v>0</v>
      </c>
      <c r="N477" s="440">
        <v>0</v>
      </c>
      <c r="O477" s="441" t="s">
        <v>402</v>
      </c>
    </row>
    <row r="478" spans="1:29">
      <c r="B478" s="437"/>
      <c r="C478" s="367" t="s">
        <v>5</v>
      </c>
      <c r="D478" s="367" t="s">
        <v>6</v>
      </c>
      <c r="E478" s="367" t="s">
        <v>7</v>
      </c>
      <c r="F478" s="367" t="s">
        <v>8</v>
      </c>
      <c r="G478" s="367" t="s">
        <v>9</v>
      </c>
      <c r="H478" s="367" t="s">
        <v>10</v>
      </c>
      <c r="I478" s="367" t="s">
        <v>11</v>
      </c>
      <c r="J478" s="367" t="s">
        <v>12</v>
      </c>
      <c r="K478" s="367" t="s">
        <v>13</v>
      </c>
      <c r="L478" s="367" t="s">
        <v>14</v>
      </c>
      <c r="M478" s="367" t="s">
        <v>15</v>
      </c>
      <c r="N478" s="368" t="s">
        <v>16</v>
      </c>
      <c r="O478" s="442"/>
    </row>
    <row r="479" spans="1:29">
      <c r="B479" s="369" t="s">
        <v>146</v>
      </c>
      <c r="C479" s="370">
        <v>102.67548955624621</v>
      </c>
      <c r="D479" s="370">
        <v>39.234670174233898</v>
      </c>
      <c r="E479" s="370">
        <v>101.75518333585075</v>
      </c>
      <c r="F479" s="370"/>
      <c r="G479" s="370"/>
      <c r="H479" s="370"/>
      <c r="I479" s="370"/>
      <c r="J479" s="370"/>
      <c r="K479" s="370"/>
      <c r="L479" s="370"/>
      <c r="M479" s="370"/>
      <c r="N479" s="370"/>
      <c r="O479" s="370">
        <v>243.66534306633085</v>
      </c>
    </row>
    <row r="480" spans="1:29">
      <c r="B480" s="371"/>
      <c r="C480" s="372"/>
      <c r="D480" s="372"/>
      <c r="E480" s="372"/>
      <c r="F480" s="372"/>
      <c r="G480" s="372"/>
      <c r="H480" s="372"/>
      <c r="I480" s="372"/>
      <c r="J480" s="372"/>
      <c r="K480" s="372"/>
      <c r="L480" s="372"/>
      <c r="M480" s="372"/>
      <c r="N480" s="372"/>
      <c r="O480" s="372"/>
    </row>
    <row r="481" spans="2:15">
      <c r="B481" s="373" t="s">
        <v>147</v>
      </c>
      <c r="C481" s="374">
        <v>102.60730370175487</v>
      </c>
      <c r="D481" s="374">
        <v>37.434145827285924</v>
      </c>
      <c r="E481" s="374">
        <v>93.551641509616715</v>
      </c>
      <c r="F481" s="374"/>
      <c r="G481" s="374"/>
      <c r="H481" s="374"/>
      <c r="I481" s="374"/>
      <c r="J481" s="374"/>
      <c r="K481" s="374"/>
      <c r="L481" s="374"/>
      <c r="M481" s="374"/>
      <c r="N481" s="374"/>
      <c r="O481" s="374">
        <v>233.59309103865752</v>
      </c>
    </row>
    <row r="482" spans="2:15">
      <c r="B482" s="375" t="s">
        <v>148</v>
      </c>
      <c r="C482" s="243">
        <v>102.60730370175487</v>
      </c>
      <c r="D482" s="243">
        <v>37.434145827285924</v>
      </c>
      <c r="E482" s="243">
        <v>93.551564219401854</v>
      </c>
      <c r="F482" s="243"/>
      <c r="G482" s="243"/>
      <c r="H482" s="243"/>
      <c r="I482" s="243"/>
      <c r="J482" s="243"/>
      <c r="K482" s="243"/>
      <c r="L482" s="243"/>
      <c r="M482" s="243"/>
      <c r="N482" s="243"/>
      <c r="O482" s="243">
        <v>233.59301374844264</v>
      </c>
    </row>
    <row r="483" spans="2:15">
      <c r="B483" s="375" t="s">
        <v>113</v>
      </c>
      <c r="C483" s="243">
        <v>0</v>
      </c>
      <c r="D483" s="243">
        <v>0</v>
      </c>
      <c r="E483" s="243">
        <v>0</v>
      </c>
      <c r="F483" s="243"/>
      <c r="G483" s="243"/>
      <c r="H483" s="243"/>
      <c r="I483" s="243"/>
      <c r="J483" s="243"/>
      <c r="K483" s="243"/>
      <c r="L483" s="243"/>
      <c r="M483" s="243"/>
      <c r="N483" s="243"/>
      <c r="O483" s="243">
        <v>0</v>
      </c>
    </row>
    <row r="484" spans="2:15">
      <c r="B484" s="375" t="s">
        <v>112</v>
      </c>
      <c r="C484" s="243">
        <v>0</v>
      </c>
      <c r="D484" s="243">
        <v>0</v>
      </c>
      <c r="E484" s="243">
        <v>0</v>
      </c>
      <c r="F484" s="243"/>
      <c r="G484" s="243"/>
      <c r="H484" s="243"/>
      <c r="I484" s="243"/>
      <c r="J484" s="243"/>
      <c r="K484" s="243"/>
      <c r="L484" s="243"/>
      <c r="M484" s="243"/>
      <c r="N484" s="243"/>
      <c r="O484" s="243">
        <v>0</v>
      </c>
    </row>
    <row r="485" spans="2:15">
      <c r="B485" s="375" t="s">
        <v>110</v>
      </c>
      <c r="C485" s="243">
        <v>0</v>
      </c>
      <c r="D485" s="243">
        <v>0</v>
      </c>
      <c r="E485" s="243">
        <v>7.7290214866434378E-5</v>
      </c>
      <c r="F485" s="243"/>
      <c r="G485" s="243"/>
      <c r="H485" s="243"/>
      <c r="I485" s="243"/>
      <c r="J485" s="243"/>
      <c r="K485" s="243"/>
      <c r="L485" s="243"/>
      <c r="M485" s="243"/>
      <c r="N485" s="243"/>
      <c r="O485" s="243">
        <v>7.7290214866434378E-5</v>
      </c>
    </row>
    <row r="486" spans="2:15">
      <c r="B486" s="375" t="s">
        <v>326</v>
      </c>
      <c r="C486" s="243">
        <v>0</v>
      </c>
      <c r="D486" s="243">
        <v>0</v>
      </c>
      <c r="E486" s="243">
        <v>0</v>
      </c>
      <c r="F486" s="243"/>
      <c r="G486" s="243"/>
      <c r="H486" s="243"/>
      <c r="I486" s="243"/>
      <c r="J486" s="243"/>
      <c r="K486" s="243"/>
      <c r="L486" s="243"/>
      <c r="M486" s="243"/>
      <c r="N486" s="243"/>
      <c r="O486" s="243">
        <v>0</v>
      </c>
    </row>
    <row r="487" spans="2:15">
      <c r="B487" s="376"/>
      <c r="C487" s="377"/>
      <c r="D487" s="377"/>
      <c r="E487" s="377"/>
      <c r="F487" s="377"/>
      <c r="G487" s="377"/>
      <c r="H487" s="377"/>
      <c r="I487" s="377"/>
      <c r="J487" s="377"/>
      <c r="K487" s="377"/>
      <c r="L487" s="377"/>
      <c r="M487" s="377"/>
      <c r="N487" s="377"/>
      <c r="O487" s="377"/>
    </row>
    <row r="488" spans="2:15">
      <c r="B488" s="373" t="s">
        <v>150</v>
      </c>
      <c r="C488" s="374">
        <v>6.8185854491327552E-2</v>
      </c>
      <c r="D488" s="374">
        <v>1.8005243469479715</v>
      </c>
      <c r="E488" s="374">
        <v>8.2035418262340301</v>
      </c>
      <c r="F488" s="374"/>
      <c r="G488" s="374"/>
      <c r="H488" s="374"/>
      <c r="I488" s="374"/>
      <c r="J488" s="374"/>
      <c r="K488" s="374"/>
      <c r="L488" s="374"/>
      <c r="M488" s="374"/>
      <c r="N488" s="374"/>
      <c r="O488" s="374">
        <v>10.072252027673329</v>
      </c>
    </row>
    <row r="489" spans="2:15">
      <c r="B489" s="375" t="s">
        <v>107</v>
      </c>
      <c r="C489" s="243">
        <v>6.8185854491327552E-2</v>
      </c>
      <c r="D489" s="243">
        <v>1.8005243469479715</v>
      </c>
      <c r="E489" s="243">
        <v>8.2035418262340301</v>
      </c>
      <c r="F489" s="243"/>
      <c r="G489" s="243"/>
      <c r="H489" s="243"/>
      <c r="I489" s="243"/>
      <c r="J489" s="243"/>
      <c r="K489" s="243"/>
      <c r="L489" s="243"/>
      <c r="M489" s="243"/>
      <c r="N489" s="243"/>
      <c r="O489" s="243">
        <v>10.072252027673329</v>
      </c>
    </row>
    <row r="490" spans="2:15">
      <c r="B490" s="378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</row>
    <row r="491" spans="2:15">
      <c r="B491" s="379" t="s">
        <v>151</v>
      </c>
      <c r="C491" s="380">
        <v>34.280674486706452</v>
      </c>
      <c r="D491" s="380">
        <v>52.84499705577695</v>
      </c>
      <c r="E491" s="380">
        <v>39.838570297176254</v>
      </c>
      <c r="F491" s="380"/>
      <c r="G491" s="380"/>
      <c r="H491" s="380"/>
      <c r="I491" s="380"/>
      <c r="J491" s="380"/>
      <c r="K491" s="380"/>
      <c r="L491" s="380"/>
      <c r="M491" s="380"/>
      <c r="N491" s="380"/>
      <c r="O491" s="380">
        <v>126.96424183965965</v>
      </c>
    </row>
    <row r="492" spans="2:15">
      <c r="B492" s="381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</row>
    <row r="493" spans="2:15">
      <c r="B493" s="382" t="s">
        <v>327</v>
      </c>
      <c r="C493" s="85">
        <v>2.4749390213795488</v>
      </c>
      <c r="D493" s="85">
        <v>3.913849314478369</v>
      </c>
      <c r="E493" s="85">
        <v>3.9780626355981417</v>
      </c>
      <c r="F493" s="85"/>
      <c r="G493" s="85"/>
      <c r="H493" s="85"/>
      <c r="I493" s="85"/>
      <c r="J493" s="85"/>
      <c r="K493" s="85"/>
      <c r="L493" s="85"/>
      <c r="M493" s="85"/>
      <c r="N493" s="85"/>
      <c r="O493" s="85">
        <v>10.36685097145606</v>
      </c>
    </row>
    <row r="494" spans="2:15">
      <c r="B494" s="381" t="s">
        <v>328</v>
      </c>
      <c r="C494" s="110">
        <v>2.4749390213795488</v>
      </c>
      <c r="D494" s="110">
        <v>3.913849314478369</v>
      </c>
      <c r="E494" s="110">
        <v>3.9780626355981417</v>
      </c>
      <c r="F494" s="110"/>
      <c r="G494" s="110"/>
      <c r="H494" s="110"/>
      <c r="I494" s="110"/>
      <c r="J494" s="110"/>
      <c r="K494" s="110"/>
      <c r="L494" s="110"/>
      <c r="M494" s="110"/>
      <c r="N494" s="110"/>
      <c r="O494" s="110">
        <v>10.36685097145606</v>
      </c>
    </row>
    <row r="495" spans="2:15">
      <c r="B495" s="381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</row>
    <row r="496" spans="2:15">
      <c r="B496" s="382" t="s">
        <v>329</v>
      </c>
      <c r="C496" s="85">
        <v>31.723607476147102</v>
      </c>
      <c r="D496" s="85">
        <v>48.857222251258669</v>
      </c>
      <c r="E496" s="85">
        <v>35.731688628690478</v>
      </c>
      <c r="F496" s="85"/>
      <c r="G496" s="85"/>
      <c r="H496" s="85"/>
      <c r="I496" s="85"/>
      <c r="J496" s="85"/>
      <c r="K496" s="85"/>
      <c r="L496" s="85"/>
      <c r="M496" s="85"/>
      <c r="N496" s="85"/>
      <c r="O496" s="85">
        <v>116.31251835609625</v>
      </c>
    </row>
    <row r="497" spans="2:15">
      <c r="B497" s="375" t="s">
        <v>115</v>
      </c>
      <c r="C497" s="110">
        <v>1.0230926289579676</v>
      </c>
      <c r="D497" s="110">
        <v>1.1520961061767228</v>
      </c>
      <c r="E497" s="110">
        <v>2.0791566819105691</v>
      </c>
      <c r="F497" s="110"/>
      <c r="G497" s="110"/>
      <c r="H497" s="110"/>
      <c r="I497" s="110"/>
      <c r="J497" s="110"/>
      <c r="K497" s="110"/>
      <c r="L497" s="110"/>
      <c r="M497" s="110"/>
      <c r="N497" s="110"/>
      <c r="O497" s="110">
        <v>4.2543454170452595</v>
      </c>
    </row>
    <row r="498" spans="2:15">
      <c r="B498" s="375" t="s">
        <v>69</v>
      </c>
      <c r="C498" s="110">
        <v>4.5486129730712905</v>
      </c>
      <c r="D498" s="110">
        <v>1.6363567160118722</v>
      </c>
      <c r="E498" s="110">
        <v>5.0774606071239843</v>
      </c>
      <c r="F498" s="110"/>
      <c r="G498" s="110"/>
      <c r="H498" s="110"/>
      <c r="I498" s="110"/>
      <c r="J498" s="110"/>
      <c r="K498" s="110"/>
      <c r="L498" s="110"/>
      <c r="M498" s="110"/>
      <c r="N498" s="110"/>
      <c r="O498" s="110">
        <v>11.262430296207146</v>
      </c>
    </row>
    <row r="499" spans="2:15">
      <c r="B499" s="375" t="s">
        <v>70</v>
      </c>
      <c r="C499" s="110">
        <v>26.151901874117844</v>
      </c>
      <c r="D499" s="110">
        <v>45.6761254235062</v>
      </c>
      <c r="E499" s="110">
        <v>28.147869905277293</v>
      </c>
      <c r="F499" s="110"/>
      <c r="G499" s="110"/>
      <c r="H499" s="110"/>
      <c r="I499" s="110"/>
      <c r="J499" s="110"/>
      <c r="K499" s="110"/>
      <c r="L499" s="110"/>
      <c r="M499" s="110"/>
      <c r="N499" s="110"/>
      <c r="O499" s="110">
        <v>99.975897202901336</v>
      </c>
    </row>
    <row r="500" spans="2:15">
      <c r="B500" s="375" t="s">
        <v>88</v>
      </c>
      <c r="C500" s="110">
        <v>0</v>
      </c>
      <c r="D500" s="110">
        <v>0.3926440055638768</v>
      </c>
      <c r="E500" s="110">
        <v>0.42720143437862951</v>
      </c>
      <c r="F500" s="110"/>
      <c r="G500" s="110"/>
      <c r="H500" s="110"/>
      <c r="I500" s="110"/>
      <c r="J500" s="110"/>
      <c r="K500" s="110"/>
      <c r="L500" s="110"/>
      <c r="M500" s="110"/>
      <c r="N500" s="110"/>
      <c r="O500" s="110">
        <v>0.81984543994250636</v>
      </c>
    </row>
    <row r="501" spans="2:15">
      <c r="B501" s="375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</row>
    <row r="502" spans="2:15">
      <c r="B502" s="382" t="s">
        <v>121</v>
      </c>
      <c r="C502" s="85">
        <v>8.2127989179804017E-2</v>
      </c>
      <c r="D502" s="85">
        <v>7.3925490039912445E-2</v>
      </c>
      <c r="E502" s="85">
        <v>0.12881903288763066</v>
      </c>
      <c r="F502" s="85"/>
      <c r="G502" s="85"/>
      <c r="H502" s="85"/>
      <c r="I502" s="85"/>
      <c r="J502" s="85"/>
      <c r="K502" s="85"/>
      <c r="L502" s="85"/>
      <c r="M502" s="85"/>
      <c r="N502" s="85"/>
      <c r="O502" s="85">
        <v>0.2848725121073471</v>
      </c>
    </row>
    <row r="503" spans="2:15">
      <c r="B503" s="375" t="s">
        <v>73</v>
      </c>
      <c r="C503" s="110">
        <v>8.2127989179804017E-2</v>
      </c>
      <c r="D503" s="110">
        <v>7.3925490039912445E-2</v>
      </c>
      <c r="E503" s="110">
        <v>0.12881903288763066</v>
      </c>
      <c r="F503" s="110"/>
      <c r="G503" s="110"/>
      <c r="H503" s="110"/>
      <c r="I503" s="110"/>
      <c r="J503" s="110"/>
      <c r="K503" s="110"/>
      <c r="L503" s="110"/>
      <c r="M503" s="110"/>
      <c r="N503" s="110"/>
      <c r="O503" s="110">
        <v>0.2848725121073471</v>
      </c>
    </row>
    <row r="504" spans="2:15">
      <c r="B504" s="383" t="s">
        <v>122</v>
      </c>
      <c r="C504" s="110">
        <v>0</v>
      </c>
      <c r="D504" s="110">
        <v>0</v>
      </c>
      <c r="E504" s="110">
        <v>0</v>
      </c>
      <c r="F504" s="110"/>
      <c r="G504" s="110"/>
      <c r="H504" s="110"/>
      <c r="I504" s="110"/>
      <c r="J504" s="110"/>
      <c r="K504" s="110"/>
      <c r="L504" s="110"/>
      <c r="M504" s="110"/>
      <c r="N504" s="110"/>
      <c r="O504" s="110">
        <v>0</v>
      </c>
    </row>
    <row r="505" spans="2:15">
      <c r="B505" s="384" t="s">
        <v>123</v>
      </c>
      <c r="C505" s="110">
        <v>0</v>
      </c>
      <c r="D505" s="110">
        <v>0</v>
      </c>
      <c r="E505" s="110">
        <v>0</v>
      </c>
      <c r="F505" s="110"/>
      <c r="G505" s="110"/>
      <c r="H505" s="110"/>
      <c r="I505" s="110"/>
      <c r="J505" s="110"/>
      <c r="K505" s="110"/>
      <c r="L505" s="110"/>
      <c r="M505" s="110"/>
      <c r="N505" s="110"/>
      <c r="O505" s="110">
        <v>0</v>
      </c>
    </row>
    <row r="506" spans="2:15">
      <c r="B506" s="384" t="s">
        <v>330</v>
      </c>
      <c r="C506" s="110">
        <v>0</v>
      </c>
      <c r="D506" s="110">
        <v>0</v>
      </c>
      <c r="E506" s="110">
        <v>0</v>
      </c>
      <c r="F506" s="110"/>
      <c r="G506" s="110"/>
      <c r="H506" s="110"/>
      <c r="I506" s="110"/>
      <c r="J506" s="110"/>
      <c r="K506" s="110"/>
      <c r="L506" s="110"/>
      <c r="M506" s="110"/>
      <c r="N506" s="110"/>
      <c r="O506" s="110">
        <v>0</v>
      </c>
    </row>
    <row r="507" spans="2:15">
      <c r="B507" s="384" t="s">
        <v>331</v>
      </c>
      <c r="C507" s="110">
        <v>8.2127989179804017E-2</v>
      </c>
      <c r="D507" s="110">
        <v>7.3925490039912445E-2</v>
      </c>
      <c r="E507" s="110">
        <v>0.12881903288763066</v>
      </c>
      <c r="F507" s="110"/>
      <c r="G507" s="110"/>
      <c r="H507" s="110"/>
      <c r="I507" s="110"/>
      <c r="J507" s="110"/>
      <c r="K507" s="110"/>
      <c r="L507" s="110"/>
      <c r="M507" s="110"/>
      <c r="N507" s="110"/>
      <c r="O507" s="110">
        <v>0.2848725121073471</v>
      </c>
    </row>
    <row r="508" spans="2:15">
      <c r="B508" s="375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</row>
    <row r="509" spans="2:15">
      <c r="B509" s="385" t="s">
        <v>158</v>
      </c>
      <c r="C509" s="114">
        <v>68.39481506953976</v>
      </c>
      <c r="D509" s="114">
        <v>-13.610326881543052</v>
      </c>
      <c r="E509" s="114">
        <v>61.916613038674491</v>
      </c>
      <c r="F509" s="114"/>
      <c r="G509" s="114"/>
      <c r="H509" s="114"/>
      <c r="I509" s="114"/>
      <c r="J509" s="114"/>
      <c r="K509" s="114"/>
      <c r="L509" s="114"/>
      <c r="M509" s="114"/>
      <c r="N509" s="114"/>
      <c r="O509" s="114">
        <v>116.7011012266712</v>
      </c>
    </row>
    <row r="510" spans="2:15">
      <c r="B510" s="386"/>
      <c r="C510" s="387"/>
      <c r="D510" s="387"/>
      <c r="E510" s="387"/>
      <c r="F510" s="387"/>
      <c r="G510" s="387"/>
      <c r="H510" s="387"/>
      <c r="I510" s="387"/>
      <c r="J510" s="387"/>
      <c r="K510" s="387"/>
      <c r="L510" s="387"/>
      <c r="M510" s="387"/>
      <c r="N510" s="387"/>
      <c r="O510" s="387"/>
    </row>
    <row r="511" spans="2:15">
      <c r="B511" s="388" t="s">
        <v>127</v>
      </c>
      <c r="C511" s="380">
        <v>0.14072984020004092</v>
      </c>
      <c r="D511" s="380">
        <v>0.11876598911090175</v>
      </c>
      <c r="E511" s="380">
        <v>0.19915751575203253</v>
      </c>
      <c r="F511" s="380"/>
      <c r="G511" s="380"/>
      <c r="H511" s="380"/>
      <c r="I511" s="380"/>
      <c r="J511" s="380"/>
      <c r="K511" s="380"/>
      <c r="L511" s="380"/>
      <c r="M511" s="380"/>
      <c r="N511" s="380"/>
      <c r="O511" s="380">
        <v>0.45865334506297517</v>
      </c>
    </row>
    <row r="512" spans="2:15">
      <c r="B512" s="389" t="s">
        <v>159</v>
      </c>
      <c r="C512" s="110">
        <v>0.14072984020004092</v>
      </c>
      <c r="D512" s="110">
        <v>0.11876598911090175</v>
      </c>
      <c r="E512" s="110">
        <v>0.19915751575203253</v>
      </c>
      <c r="F512" s="110"/>
      <c r="G512" s="110"/>
      <c r="H512" s="110"/>
      <c r="I512" s="110"/>
      <c r="J512" s="110"/>
      <c r="K512" s="110"/>
      <c r="L512" s="110"/>
      <c r="M512" s="110"/>
      <c r="N512" s="110"/>
      <c r="O512" s="110">
        <v>0.45865334506297517</v>
      </c>
    </row>
    <row r="513" spans="2:15">
      <c r="B513" s="390"/>
      <c r="C513" s="391"/>
      <c r="D513" s="391"/>
      <c r="E513" s="391"/>
      <c r="F513" s="391"/>
      <c r="G513" s="391"/>
      <c r="H513" s="391"/>
      <c r="I513" s="391"/>
      <c r="J513" s="391"/>
      <c r="K513" s="391"/>
      <c r="L513" s="391"/>
      <c r="M513" s="391"/>
      <c r="N513" s="391"/>
      <c r="O513" s="391"/>
    </row>
    <row r="514" spans="2:15">
      <c r="B514" s="392" t="s">
        <v>160</v>
      </c>
      <c r="C514" s="114">
        <v>68.254085229339722</v>
      </c>
      <c r="D514" s="114">
        <v>-13.729092870653954</v>
      </c>
      <c r="E514" s="114">
        <v>61.717455522922457</v>
      </c>
      <c r="F514" s="114"/>
      <c r="G514" s="114"/>
      <c r="H514" s="114"/>
      <c r="I514" s="114"/>
      <c r="J514" s="114"/>
      <c r="K514" s="114"/>
      <c r="L514" s="114"/>
      <c r="M514" s="114"/>
      <c r="N514" s="114"/>
      <c r="O514" s="114">
        <v>116.24244788160823</v>
      </c>
    </row>
    <row r="515" spans="2:15">
      <c r="B515" s="393"/>
      <c r="C515" s="394"/>
      <c r="D515" s="394"/>
      <c r="E515" s="394"/>
      <c r="F515" s="394"/>
      <c r="G515" s="394"/>
      <c r="H515" s="394"/>
      <c r="I515" s="394"/>
      <c r="J515" s="394"/>
      <c r="K515" s="394"/>
      <c r="L515" s="394"/>
      <c r="M515" s="394"/>
      <c r="N515" s="394"/>
      <c r="O515" s="394"/>
    </row>
    <row r="516" spans="2:15">
      <c r="B516" s="395" t="s">
        <v>161</v>
      </c>
      <c r="C516" s="396">
        <v>-68.254085229339694</v>
      </c>
      <c r="D516" s="396">
        <v>13.729092870653972</v>
      </c>
      <c r="E516" s="396">
        <v>-61.717455522922464</v>
      </c>
      <c r="F516" s="396"/>
      <c r="G516" s="396"/>
      <c r="H516" s="396"/>
      <c r="I516" s="396"/>
      <c r="J516" s="396"/>
      <c r="K516" s="396"/>
      <c r="L516" s="396"/>
      <c r="M516" s="396"/>
      <c r="N516" s="396"/>
      <c r="O516" s="396">
        <v>-116.2424478816082</v>
      </c>
    </row>
    <row r="517" spans="2:15">
      <c r="B517" s="397" t="s">
        <v>137</v>
      </c>
      <c r="C517" s="110">
        <v>-48.254085229339701</v>
      </c>
      <c r="D517" s="110">
        <v>13.729092870653972</v>
      </c>
      <c r="E517" s="110">
        <v>-11.717455522922464</v>
      </c>
      <c r="F517" s="110"/>
      <c r="G517" s="110"/>
      <c r="H517" s="110"/>
      <c r="I517" s="110"/>
      <c r="J517" s="110"/>
      <c r="K517" s="110"/>
      <c r="L517" s="110"/>
      <c r="M517" s="110"/>
      <c r="N517" s="110"/>
      <c r="O517" s="110">
        <v>-46.242447881608193</v>
      </c>
    </row>
    <row r="518" spans="2:15">
      <c r="B518" s="397" t="s">
        <v>138</v>
      </c>
      <c r="C518" s="110">
        <v>0</v>
      </c>
      <c r="D518" s="110">
        <v>0</v>
      </c>
      <c r="E518" s="110">
        <v>0</v>
      </c>
      <c r="F518" s="110"/>
      <c r="G518" s="110"/>
      <c r="H518" s="110"/>
      <c r="I518" s="110"/>
      <c r="J518" s="110"/>
      <c r="K518" s="110"/>
      <c r="L518" s="110"/>
      <c r="M518" s="110"/>
      <c r="N518" s="110"/>
      <c r="O518" s="110">
        <v>0</v>
      </c>
    </row>
    <row r="519" spans="2:15">
      <c r="B519" s="397" t="s">
        <v>139</v>
      </c>
      <c r="C519" s="110">
        <v>-48.254085229339701</v>
      </c>
      <c r="D519" s="110">
        <v>13.729092870653972</v>
      </c>
      <c r="E519" s="110">
        <v>-11.717455522922464</v>
      </c>
      <c r="F519" s="110"/>
      <c r="G519" s="110"/>
      <c r="H519" s="110"/>
      <c r="I519" s="110"/>
      <c r="J519" s="110"/>
      <c r="K519" s="110"/>
      <c r="L519" s="110"/>
      <c r="M519" s="110"/>
      <c r="N519" s="110"/>
      <c r="O519" s="110">
        <v>-46.242447881608193</v>
      </c>
    </row>
    <row r="520" spans="2:15">
      <c r="B520" s="397" t="s">
        <v>140</v>
      </c>
      <c r="C520" s="110">
        <v>0</v>
      </c>
      <c r="D520" s="110">
        <v>0</v>
      </c>
      <c r="E520" s="110">
        <v>0</v>
      </c>
      <c r="F520" s="110"/>
      <c r="G520" s="110"/>
      <c r="H520" s="110"/>
      <c r="I520" s="110"/>
      <c r="J520" s="110"/>
      <c r="K520" s="110"/>
      <c r="L520" s="110"/>
      <c r="M520" s="110"/>
      <c r="N520" s="110"/>
      <c r="O520" s="110">
        <v>0</v>
      </c>
    </row>
    <row r="521" spans="2:15">
      <c r="B521" s="384" t="s">
        <v>332</v>
      </c>
      <c r="C521" s="110">
        <v>0</v>
      </c>
      <c r="D521" s="110">
        <v>0</v>
      </c>
      <c r="E521" s="110">
        <v>0</v>
      </c>
      <c r="F521" s="110"/>
      <c r="G521" s="110"/>
      <c r="H521" s="110"/>
      <c r="I521" s="110"/>
      <c r="J521" s="110"/>
      <c r="K521" s="110"/>
      <c r="L521" s="110"/>
      <c r="M521" s="110"/>
      <c r="N521" s="110"/>
      <c r="O521" s="110">
        <v>0</v>
      </c>
    </row>
    <row r="522" spans="2:15">
      <c r="B522" s="384" t="s">
        <v>148</v>
      </c>
      <c r="C522" s="110">
        <v>0</v>
      </c>
      <c r="D522" s="110">
        <v>0</v>
      </c>
      <c r="E522" s="110">
        <v>0</v>
      </c>
      <c r="F522" s="110"/>
      <c r="G522" s="110"/>
      <c r="H522" s="110"/>
      <c r="I522" s="110"/>
      <c r="J522" s="110"/>
      <c r="K522" s="110"/>
      <c r="L522" s="110"/>
      <c r="M522" s="110"/>
      <c r="N522" s="110"/>
      <c r="O522" s="110">
        <v>0</v>
      </c>
    </row>
    <row r="523" spans="2:15">
      <c r="B523" s="384" t="s">
        <v>333</v>
      </c>
      <c r="C523" s="110">
        <v>0</v>
      </c>
      <c r="D523" s="110">
        <v>0</v>
      </c>
      <c r="E523" s="110">
        <v>0</v>
      </c>
      <c r="F523" s="110"/>
      <c r="G523" s="110"/>
      <c r="H523" s="110"/>
      <c r="I523" s="110"/>
      <c r="J523" s="110"/>
      <c r="K523" s="110"/>
      <c r="L523" s="110"/>
      <c r="M523" s="110"/>
      <c r="N523" s="110"/>
      <c r="O523" s="110">
        <v>0</v>
      </c>
    </row>
    <row r="524" spans="2:15">
      <c r="B524" s="397" t="s">
        <v>334</v>
      </c>
      <c r="C524" s="110">
        <v>-20</v>
      </c>
      <c r="D524" s="110">
        <v>0</v>
      </c>
      <c r="E524" s="110">
        <v>-50</v>
      </c>
      <c r="F524" s="110"/>
      <c r="G524" s="110"/>
      <c r="H524" s="110"/>
      <c r="I524" s="110"/>
      <c r="J524" s="110"/>
      <c r="K524" s="110"/>
      <c r="L524" s="110"/>
      <c r="M524" s="110"/>
      <c r="N524" s="110"/>
      <c r="O524" s="110">
        <v>-70</v>
      </c>
    </row>
    <row r="525" spans="2:15" ht="15" thickBot="1">
      <c r="B525" s="398" t="s">
        <v>168</v>
      </c>
      <c r="C525" s="399">
        <v>0</v>
      </c>
      <c r="D525" s="399">
        <v>1.7763568394002505E-14</v>
      </c>
      <c r="E525" s="399">
        <v>0</v>
      </c>
      <c r="F525" s="399"/>
      <c r="G525" s="399"/>
      <c r="H525" s="399"/>
      <c r="I525" s="399"/>
      <c r="J525" s="399"/>
      <c r="K525" s="399"/>
      <c r="L525" s="399"/>
      <c r="M525" s="399"/>
      <c r="N525" s="399"/>
      <c r="O525" s="399">
        <v>0</v>
      </c>
    </row>
  </sheetData>
  <sheetProtection sort="0"/>
  <dataConsolidate/>
  <mergeCells count="48">
    <mergeCell ref="B472:O472"/>
    <mergeCell ref="B473:O473"/>
    <mergeCell ref="B474:O474"/>
    <mergeCell ref="B477:B478"/>
    <mergeCell ref="C477:N477"/>
    <mergeCell ref="O477:O478"/>
    <mergeCell ref="B9:O9"/>
    <mergeCell ref="B10:O10"/>
    <mergeCell ref="B11:O11"/>
    <mergeCell ref="B13:B14"/>
    <mergeCell ref="C13:N13"/>
    <mergeCell ref="O13:O14"/>
    <mergeCell ref="B83:O83"/>
    <mergeCell ref="B84:O84"/>
    <mergeCell ref="B85:O85"/>
    <mergeCell ref="B87:B88"/>
    <mergeCell ref="C87:N87"/>
    <mergeCell ref="O87:O88"/>
    <mergeCell ref="B157:O157"/>
    <mergeCell ref="B158:O158"/>
    <mergeCell ref="B159:O159"/>
    <mergeCell ref="B161:B162"/>
    <mergeCell ref="C161:N161"/>
    <mergeCell ref="O161:O162"/>
    <mergeCell ref="B231:O231"/>
    <mergeCell ref="B232:O232"/>
    <mergeCell ref="B233:O233"/>
    <mergeCell ref="B235:B236"/>
    <mergeCell ref="C235:N235"/>
    <mergeCell ref="O235:O236"/>
    <mergeCell ref="B305:O305"/>
    <mergeCell ref="B306:O306"/>
    <mergeCell ref="B307:O307"/>
    <mergeCell ref="B309:B310"/>
    <mergeCell ref="C309:N309"/>
    <mergeCell ref="O309:O310"/>
    <mergeCell ref="B374:O374"/>
    <mergeCell ref="B375:O375"/>
    <mergeCell ref="B376:O376"/>
    <mergeCell ref="B378:B379"/>
    <mergeCell ref="C378:N378"/>
    <mergeCell ref="O378:O379"/>
    <mergeCell ref="B424:O424"/>
    <mergeCell ref="B425:O425"/>
    <mergeCell ref="B426:O426"/>
    <mergeCell ref="B428:B429"/>
    <mergeCell ref="C428:N428"/>
    <mergeCell ref="O428:O429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94"/>
  <sheetViews>
    <sheetView showGridLines="0" zoomScale="86" zoomScaleNormal="86" zoomScaleSheetLayoutView="85" workbookViewId="0">
      <selection activeCell="C170" sqref="C170"/>
    </sheetView>
  </sheetViews>
  <sheetFormatPr baseColWidth="10" defaultColWidth="11.44140625" defaultRowHeight="14.4" outlineLevelRow="3"/>
  <cols>
    <col min="1" max="1" width="6.109375" customWidth="1"/>
    <col min="2" max="2" width="39" customWidth="1"/>
    <col min="3" max="3" width="13" bestFit="1" customWidth="1"/>
    <col min="4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53"/>
      <c r="B1" s="54"/>
    </row>
    <row r="2" spans="1:40">
      <c r="A2" s="53"/>
      <c r="B2" s="54"/>
      <c r="C2" s="319" t="s">
        <v>313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7" t="s">
        <v>304</v>
      </c>
    </row>
    <row r="7" spans="1:40">
      <c r="A7" s="53"/>
      <c r="B7" s="57" t="s">
        <v>255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443" t="s">
        <v>347</v>
      </c>
      <c r="C11" s="443"/>
      <c r="D11" s="443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</row>
    <row r="12" spans="1:40" ht="34.200000000000003" customHeight="1">
      <c r="B12" s="443" t="s">
        <v>183</v>
      </c>
      <c r="C12" s="443"/>
      <c r="D12" s="443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2"/>
      <c r="Q12" s="252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</row>
    <row r="13" spans="1:40">
      <c r="B13" s="443" t="s">
        <v>184</v>
      </c>
      <c r="C13" s="443"/>
      <c r="D13" s="443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</row>
    <row r="14" spans="1:40">
      <c r="B14" s="448" t="s">
        <v>95</v>
      </c>
      <c r="C14" s="448"/>
      <c r="D14" s="448"/>
      <c r="E14" s="304"/>
      <c r="F14" s="304"/>
      <c r="G14" s="304"/>
      <c r="H14" s="304"/>
      <c r="I14" s="304"/>
      <c r="J14" s="304"/>
      <c r="K14" s="304"/>
      <c r="L14" s="304"/>
      <c r="M14" s="304"/>
      <c r="N14" s="304"/>
      <c r="O14" s="304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</row>
    <row r="15" spans="1:40">
      <c r="B15" s="199"/>
      <c r="AN15" s="235"/>
    </row>
    <row r="16" spans="1:40" ht="41.25" customHeight="1">
      <c r="B16" s="146" t="s">
        <v>185</v>
      </c>
      <c r="C16" s="257">
        <v>44988</v>
      </c>
      <c r="D16" s="280" t="s">
        <v>314</v>
      </c>
      <c r="E16" s="235"/>
      <c r="F16" s="235"/>
      <c r="G16" s="235"/>
      <c r="H16" s="235"/>
      <c r="I16" s="235"/>
      <c r="J16" s="235"/>
      <c r="K16" s="148"/>
    </row>
    <row r="17" spans="2:11">
      <c r="B17" s="147" t="s">
        <v>187</v>
      </c>
      <c r="C17" s="19">
        <f t="shared" ref="C17:C41" si="0">+SUM(C54,C91,C128)</f>
        <v>45.607267227847132</v>
      </c>
      <c r="D17" s="277">
        <f t="shared" ref="D17:D43" si="1">+SUM(C17:C17)</f>
        <v>45.607267227847132</v>
      </c>
      <c r="E17" s="148"/>
      <c r="F17" s="148"/>
      <c r="G17" s="148"/>
      <c r="H17" s="148"/>
      <c r="I17" s="148"/>
      <c r="J17" s="148"/>
      <c r="K17" s="216"/>
    </row>
    <row r="18" spans="2:11">
      <c r="B18" s="149" t="s">
        <v>188</v>
      </c>
      <c r="C18" s="19">
        <f t="shared" si="0"/>
        <v>17.949005853155057</v>
      </c>
      <c r="D18" s="277">
        <f t="shared" si="1"/>
        <v>17.949005853155057</v>
      </c>
      <c r="E18" s="216"/>
      <c r="F18" s="216"/>
      <c r="G18" s="216"/>
      <c r="H18" s="216"/>
      <c r="I18" s="216"/>
      <c r="J18" s="216"/>
      <c r="K18" s="216"/>
    </row>
    <row r="19" spans="2:11">
      <c r="B19" s="149" t="s">
        <v>189</v>
      </c>
      <c r="C19" s="19">
        <f t="shared" si="0"/>
        <v>12.789823884958714</v>
      </c>
      <c r="D19" s="277">
        <f t="shared" si="1"/>
        <v>12.789823884958714</v>
      </c>
      <c r="E19" s="216"/>
      <c r="F19" s="216"/>
      <c r="G19" s="216"/>
      <c r="H19" s="216"/>
      <c r="I19" s="216"/>
      <c r="J19" s="216"/>
      <c r="K19" s="216"/>
    </row>
    <row r="20" spans="2:11">
      <c r="B20" s="149" t="s">
        <v>190</v>
      </c>
      <c r="C20" s="19">
        <f t="shared" si="0"/>
        <v>14.86843748973337</v>
      </c>
      <c r="D20" s="277">
        <f t="shared" si="1"/>
        <v>14.86843748973337</v>
      </c>
      <c r="E20" s="216"/>
      <c r="F20" s="216"/>
      <c r="G20" s="216"/>
      <c r="H20" s="216"/>
      <c r="I20" s="216"/>
      <c r="J20" s="216"/>
      <c r="K20" s="216"/>
    </row>
    <row r="21" spans="2:11">
      <c r="B21" s="147" t="s">
        <v>191</v>
      </c>
      <c r="C21" s="19">
        <f t="shared" si="0"/>
        <v>17.010392369999998</v>
      </c>
      <c r="D21" s="277">
        <f t="shared" si="1"/>
        <v>17.010392369999998</v>
      </c>
      <c r="E21" s="148"/>
      <c r="F21" s="148"/>
      <c r="G21" s="148"/>
      <c r="H21" s="148"/>
      <c r="I21" s="148"/>
      <c r="J21" s="148"/>
      <c r="K21" s="148"/>
    </row>
    <row r="22" spans="2:11">
      <c r="B22" s="147" t="s">
        <v>192</v>
      </c>
      <c r="C22" s="19">
        <f t="shared" si="0"/>
        <v>0</v>
      </c>
      <c r="D22" s="277">
        <f t="shared" si="1"/>
        <v>0</v>
      </c>
      <c r="E22" s="148"/>
      <c r="F22" s="148"/>
      <c r="G22" s="148"/>
      <c r="H22" s="148"/>
      <c r="I22" s="148"/>
      <c r="J22" s="148"/>
      <c r="K22" s="148"/>
    </row>
    <row r="23" spans="2:11">
      <c r="B23" s="147" t="s">
        <v>193</v>
      </c>
      <c r="C23" s="19">
        <f t="shared" si="0"/>
        <v>0</v>
      </c>
      <c r="D23" s="277">
        <f t="shared" si="1"/>
        <v>0</v>
      </c>
      <c r="E23" s="148"/>
      <c r="F23" s="148"/>
      <c r="G23" s="148"/>
      <c r="H23" s="148"/>
      <c r="I23" s="148"/>
      <c r="J23" s="148"/>
      <c r="K23" s="148"/>
    </row>
    <row r="24" spans="2:11">
      <c r="B24" s="147" t="s">
        <v>194</v>
      </c>
      <c r="C24" s="19">
        <f t="shared" si="0"/>
        <v>0</v>
      </c>
      <c r="D24" s="277">
        <f t="shared" si="1"/>
        <v>0</v>
      </c>
      <c r="E24" s="148"/>
      <c r="F24" s="148"/>
      <c r="G24" s="148"/>
      <c r="H24" s="148"/>
      <c r="I24" s="148"/>
      <c r="J24" s="148"/>
      <c r="K24" s="148"/>
    </row>
    <row r="25" spans="2:11">
      <c r="B25" s="147" t="s">
        <v>195</v>
      </c>
      <c r="C25" s="19">
        <f t="shared" si="0"/>
        <v>0</v>
      </c>
      <c r="D25" s="277">
        <f t="shared" si="1"/>
        <v>0</v>
      </c>
      <c r="E25" s="148"/>
      <c r="F25" s="148"/>
      <c r="G25" s="148"/>
      <c r="H25" s="148"/>
      <c r="I25" s="148"/>
      <c r="J25" s="148"/>
      <c r="K25" s="148"/>
    </row>
    <row r="26" spans="2:11">
      <c r="B26" s="147" t="s">
        <v>196</v>
      </c>
      <c r="C26" s="19">
        <f t="shared" si="0"/>
        <v>0</v>
      </c>
      <c r="D26" s="277">
        <f t="shared" si="1"/>
        <v>0</v>
      </c>
      <c r="E26" s="148"/>
      <c r="F26" s="148"/>
      <c r="G26" s="148"/>
      <c r="H26" s="148"/>
      <c r="I26" s="148"/>
      <c r="J26" s="148"/>
      <c r="K26" s="148"/>
    </row>
    <row r="27" spans="2:11">
      <c r="B27" s="147" t="s">
        <v>197</v>
      </c>
      <c r="C27" s="19">
        <f t="shared" si="0"/>
        <v>5.6859458679665671E-3</v>
      </c>
      <c r="D27" s="277">
        <f t="shared" si="1"/>
        <v>5.6859458679665671E-3</v>
      </c>
      <c r="E27" s="148"/>
      <c r="F27" s="148"/>
      <c r="G27" s="148"/>
      <c r="H27" s="148"/>
      <c r="I27" s="148"/>
      <c r="J27" s="148"/>
      <c r="K27" s="148"/>
    </row>
    <row r="28" spans="2:11">
      <c r="B28" s="147" t="s">
        <v>198</v>
      </c>
      <c r="C28" s="19">
        <f t="shared" si="0"/>
        <v>0</v>
      </c>
      <c r="D28" s="277">
        <f t="shared" si="1"/>
        <v>0</v>
      </c>
      <c r="E28" s="148"/>
      <c r="F28" s="148"/>
      <c r="G28" s="148"/>
      <c r="H28" s="148"/>
      <c r="I28" s="148"/>
      <c r="J28" s="148"/>
      <c r="K28" s="148"/>
    </row>
    <row r="29" spans="2:11">
      <c r="B29" s="147" t="s">
        <v>199</v>
      </c>
      <c r="C29" s="19">
        <f t="shared" si="0"/>
        <v>0</v>
      </c>
      <c r="D29" s="277">
        <f t="shared" si="1"/>
        <v>0</v>
      </c>
      <c r="E29" s="148"/>
      <c r="F29" s="148"/>
      <c r="G29" s="148"/>
      <c r="H29" s="148"/>
      <c r="I29" s="148"/>
      <c r="J29" s="148"/>
      <c r="K29" s="148"/>
    </row>
    <row r="30" spans="2:11">
      <c r="B30" s="147" t="s">
        <v>263</v>
      </c>
      <c r="C30" s="19">
        <f t="shared" si="0"/>
        <v>0</v>
      </c>
      <c r="D30" s="277">
        <f t="shared" si="1"/>
        <v>0</v>
      </c>
      <c r="E30" s="148"/>
      <c r="F30" s="148"/>
      <c r="G30" s="148"/>
      <c r="H30" s="148"/>
      <c r="I30" s="148"/>
      <c r="J30" s="148"/>
      <c r="K30" s="148"/>
    </row>
    <row r="31" spans="2:11">
      <c r="B31" s="147" t="s">
        <v>200</v>
      </c>
      <c r="C31" s="19">
        <f t="shared" si="0"/>
        <v>0</v>
      </c>
      <c r="D31" s="277">
        <f t="shared" si="1"/>
        <v>0</v>
      </c>
      <c r="E31" s="148"/>
      <c r="F31" s="148"/>
      <c r="G31" s="148"/>
      <c r="H31" s="148"/>
      <c r="I31" s="148"/>
      <c r="J31" s="148"/>
      <c r="K31" s="236"/>
    </row>
    <row r="32" spans="2:11">
      <c r="B32" s="147" t="s">
        <v>268</v>
      </c>
      <c r="C32" s="19">
        <f t="shared" si="0"/>
        <v>0.57461061000000002</v>
      </c>
      <c r="D32" s="277">
        <f t="shared" si="1"/>
        <v>0.57461061000000002</v>
      </c>
      <c r="E32" s="148"/>
      <c r="F32" s="148"/>
      <c r="G32" s="148"/>
      <c r="H32" s="148"/>
      <c r="I32" s="148"/>
      <c r="J32" s="148"/>
      <c r="K32" s="236"/>
    </row>
    <row r="33" spans="2:30">
      <c r="B33" s="147" t="s">
        <v>270</v>
      </c>
      <c r="C33" s="19">
        <f t="shared" si="0"/>
        <v>0</v>
      </c>
      <c r="D33" s="277">
        <f t="shared" si="1"/>
        <v>0</v>
      </c>
      <c r="E33" s="148"/>
      <c r="F33" s="148"/>
      <c r="G33" s="148"/>
      <c r="H33" s="148"/>
      <c r="I33" s="148"/>
      <c r="J33" s="148"/>
      <c r="K33" s="236"/>
    </row>
    <row r="34" spans="2:30">
      <c r="B34" s="147" t="s">
        <v>273</v>
      </c>
      <c r="C34" s="19">
        <f t="shared" si="0"/>
        <v>1.09024129</v>
      </c>
      <c r="D34" s="277">
        <f t="shared" si="1"/>
        <v>1.09024129</v>
      </c>
      <c r="E34" s="148"/>
      <c r="F34" s="148"/>
      <c r="G34" s="148"/>
      <c r="H34" s="148"/>
      <c r="I34" s="148"/>
      <c r="J34" s="148"/>
      <c r="K34" s="236"/>
    </row>
    <row r="35" spans="2:30">
      <c r="B35" s="147" t="s">
        <v>274</v>
      </c>
      <c r="C35" s="19">
        <f t="shared" si="0"/>
        <v>1.06400754</v>
      </c>
      <c r="D35" s="277">
        <f t="shared" si="1"/>
        <v>1.06400754</v>
      </c>
      <c r="E35" s="148"/>
      <c r="F35" s="148"/>
      <c r="G35" s="148"/>
      <c r="H35" s="148"/>
      <c r="I35" s="148"/>
      <c r="J35" s="148"/>
      <c r="K35" s="236"/>
    </row>
    <row r="36" spans="2:30">
      <c r="B36" s="147" t="s">
        <v>276</v>
      </c>
      <c r="C36" s="19">
        <f t="shared" si="0"/>
        <v>1.4954413100000001</v>
      </c>
      <c r="D36" s="277">
        <f t="shared" si="1"/>
        <v>1.4954413100000001</v>
      </c>
      <c r="E36" s="148"/>
      <c r="F36" s="148"/>
      <c r="G36" s="148"/>
      <c r="H36" s="148"/>
      <c r="I36" s="148"/>
      <c r="J36" s="148"/>
      <c r="K36" s="236"/>
    </row>
    <row r="37" spans="2:30">
      <c r="B37" s="147" t="s">
        <v>277</v>
      </c>
      <c r="C37" s="19">
        <f t="shared" si="0"/>
        <v>2.4550133000000001</v>
      </c>
      <c r="D37" s="277">
        <f t="shared" si="1"/>
        <v>2.4550133000000001</v>
      </c>
      <c r="E37" s="148"/>
      <c r="F37" s="148"/>
      <c r="G37" s="148"/>
      <c r="H37" s="148"/>
      <c r="I37" s="148"/>
      <c r="J37" s="148"/>
      <c r="K37" s="236"/>
    </row>
    <row r="38" spans="2:30">
      <c r="B38" s="147" t="s">
        <v>282</v>
      </c>
      <c r="C38" s="19">
        <f t="shared" si="0"/>
        <v>1.8662782099999999</v>
      </c>
      <c r="D38" s="277">
        <f t="shared" si="1"/>
        <v>1.8662782099999999</v>
      </c>
      <c r="E38" s="148"/>
      <c r="F38" s="148"/>
      <c r="G38" s="148"/>
      <c r="H38" s="148"/>
      <c r="I38" s="148"/>
      <c r="J38" s="148"/>
      <c r="K38" s="236"/>
    </row>
    <row r="39" spans="2:30">
      <c r="B39" s="147" t="s">
        <v>285</v>
      </c>
      <c r="C39" s="19">
        <f t="shared" si="0"/>
        <v>0.62941846000000001</v>
      </c>
      <c r="D39" s="277">
        <f t="shared" si="1"/>
        <v>0.62941846000000001</v>
      </c>
      <c r="E39" s="148"/>
      <c r="F39" s="148"/>
      <c r="G39" s="148"/>
      <c r="H39" s="148"/>
      <c r="I39" s="148"/>
      <c r="J39" s="148"/>
      <c r="K39" s="236"/>
    </row>
    <row r="40" spans="2:30">
      <c r="B40" s="147" t="s">
        <v>287</v>
      </c>
      <c r="C40" s="19">
        <f t="shared" si="0"/>
        <v>1.80011437</v>
      </c>
      <c r="D40" s="277">
        <f t="shared" si="1"/>
        <v>1.80011437</v>
      </c>
      <c r="E40" s="148"/>
      <c r="F40" s="148"/>
      <c r="G40" s="148"/>
      <c r="H40" s="148"/>
      <c r="I40" s="148"/>
      <c r="J40" s="148"/>
      <c r="K40" s="236"/>
    </row>
    <row r="41" spans="2:30">
      <c r="B41" s="147" t="s">
        <v>286</v>
      </c>
      <c r="C41" s="19">
        <f t="shared" si="0"/>
        <v>0.76147675000000004</v>
      </c>
      <c r="D41" s="277">
        <f t="shared" si="1"/>
        <v>0.76147675000000004</v>
      </c>
      <c r="E41" s="148"/>
      <c r="F41" s="148"/>
      <c r="G41" s="148"/>
      <c r="H41" s="148"/>
      <c r="I41" s="148"/>
      <c r="J41" s="148"/>
      <c r="K41" s="236"/>
    </row>
    <row r="42" spans="2:30">
      <c r="B42" s="147" t="s">
        <v>340</v>
      </c>
      <c r="C42" s="19">
        <f t="shared" ref="C42:C43" si="2">+SUM(C79,C116,C153)</f>
        <v>0.80866419999999994</v>
      </c>
      <c r="D42" s="277">
        <f t="shared" si="1"/>
        <v>0.80866419999999994</v>
      </c>
      <c r="E42" s="148"/>
      <c r="F42" s="148"/>
      <c r="G42" s="148"/>
      <c r="H42" s="148"/>
      <c r="I42" s="148"/>
      <c r="J42" s="148"/>
      <c r="K42" s="236"/>
    </row>
    <row r="43" spans="2:30">
      <c r="B43" s="147" t="s">
        <v>341</v>
      </c>
      <c r="C43" s="19">
        <f t="shared" si="2"/>
        <v>0.94172191000000005</v>
      </c>
      <c r="D43" s="277">
        <f t="shared" si="1"/>
        <v>0.94172191000000005</v>
      </c>
      <c r="E43" s="148"/>
      <c r="F43" s="148"/>
      <c r="G43" s="148"/>
      <c r="H43" s="148"/>
      <c r="I43" s="148"/>
      <c r="J43" s="148"/>
      <c r="K43" s="236"/>
    </row>
    <row r="44" spans="2:30">
      <c r="B44" s="276" t="s">
        <v>201</v>
      </c>
      <c r="C44" s="277">
        <f>SUM(C21:C43,C17)</f>
        <v>76.110333493715103</v>
      </c>
      <c r="D44" s="277">
        <f>SUM(D21:D43,D17)</f>
        <v>76.110333493715103</v>
      </c>
      <c r="E44" s="236"/>
      <c r="F44" s="236"/>
      <c r="G44" s="236"/>
      <c r="H44" s="236"/>
    </row>
    <row r="45" spans="2:30" ht="7.5" customHeight="1">
      <c r="C45" s="216"/>
      <c r="D45" s="216"/>
      <c r="E45" s="216"/>
      <c r="H45" s="240"/>
      <c r="L45" s="236"/>
    </row>
    <row r="46" spans="2:30">
      <c r="B46" s="276" t="s">
        <v>202</v>
      </c>
      <c r="C46" s="277">
        <f>+C44</f>
        <v>76.110333493715103</v>
      </c>
      <c r="D46" s="236"/>
      <c r="E46" s="236"/>
      <c r="F46" s="236"/>
      <c r="G46" s="236"/>
      <c r="H46" s="236"/>
      <c r="I46" s="236"/>
      <c r="J46" s="236"/>
      <c r="K46" s="236"/>
    </row>
    <row r="47" spans="2:30">
      <c r="B47" s="201"/>
      <c r="C47" s="241"/>
      <c r="D47" s="241"/>
      <c r="E47" s="241"/>
      <c r="F47" s="241"/>
      <c r="G47" s="241"/>
      <c r="H47" s="241"/>
      <c r="I47" s="241"/>
      <c r="J47" s="241"/>
      <c r="K47" s="241"/>
      <c r="L47" s="241"/>
      <c r="M47" s="241"/>
      <c r="N47" s="241"/>
      <c r="O47" s="241"/>
    </row>
    <row r="48" spans="2:30">
      <c r="B48" s="443" t="s">
        <v>347</v>
      </c>
      <c r="C48" s="443"/>
      <c r="D48" s="443"/>
      <c r="E48" s="253"/>
      <c r="F48" s="253"/>
      <c r="G48" s="253"/>
      <c r="H48" s="253"/>
      <c r="I48" s="253"/>
      <c r="J48" s="253"/>
      <c r="K48" s="253"/>
      <c r="L48" s="253"/>
      <c r="M48" s="253"/>
      <c r="N48" s="253"/>
      <c r="O48" s="253"/>
      <c r="P48" s="264"/>
      <c r="Q48" s="253"/>
      <c r="R48" s="253"/>
      <c r="S48" s="253"/>
      <c r="T48" s="253"/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</row>
    <row r="49" spans="2:40" ht="28.95" customHeight="1">
      <c r="B49" s="443" t="s">
        <v>183</v>
      </c>
      <c r="C49" s="443"/>
      <c r="D49" s="443"/>
      <c r="E49" s="253"/>
      <c r="F49" s="253"/>
      <c r="G49" s="253"/>
      <c r="H49" s="253"/>
      <c r="I49" s="253"/>
      <c r="J49" s="253"/>
      <c r="K49" s="253"/>
      <c r="L49" s="253"/>
      <c r="M49" s="253"/>
      <c r="N49" s="253"/>
      <c r="O49" s="253"/>
      <c r="P49" s="252"/>
      <c r="Q49" s="252"/>
      <c r="R49" s="252"/>
      <c r="S49" s="252"/>
      <c r="T49" s="252"/>
      <c r="U49" s="252"/>
      <c r="V49" s="252"/>
      <c r="W49" s="252"/>
      <c r="X49" s="252"/>
      <c r="Y49" s="252"/>
      <c r="Z49" s="252"/>
      <c r="AA49" s="252"/>
      <c r="AB49" s="252"/>
      <c r="AC49" s="252"/>
      <c r="AD49" s="252"/>
    </row>
    <row r="50" spans="2:40" ht="15" customHeight="1">
      <c r="B50" s="443" t="s">
        <v>18</v>
      </c>
      <c r="C50" s="443"/>
      <c r="D50" s="443"/>
      <c r="E50" s="253"/>
      <c r="F50" s="253"/>
      <c r="G50" s="253"/>
      <c r="H50" s="253"/>
      <c r="I50" s="253"/>
      <c r="J50" s="253"/>
      <c r="K50" s="253"/>
      <c r="L50" s="253"/>
      <c r="M50" s="253"/>
      <c r="N50" s="253"/>
      <c r="O50" s="253"/>
      <c r="P50" s="253"/>
      <c r="Q50" s="253"/>
      <c r="R50" s="253"/>
      <c r="S50" s="253"/>
      <c r="T50" s="253"/>
      <c r="U50" s="253"/>
      <c r="V50" s="253"/>
      <c r="W50" s="253"/>
      <c r="X50" s="253"/>
      <c r="Y50" s="253"/>
      <c r="Z50" s="253"/>
      <c r="AA50" s="253"/>
      <c r="AB50" s="253"/>
      <c r="AC50" s="253"/>
      <c r="AD50" s="253"/>
    </row>
    <row r="51" spans="2:40" ht="15" customHeight="1">
      <c r="B51" s="448" t="s">
        <v>95</v>
      </c>
      <c r="C51" s="448"/>
      <c r="D51" s="448"/>
      <c r="E51" s="304"/>
      <c r="F51" s="304"/>
      <c r="G51" s="304"/>
      <c r="H51" s="304"/>
      <c r="I51" s="304"/>
      <c r="J51" s="304"/>
      <c r="K51" s="304"/>
      <c r="L51" s="304"/>
      <c r="M51" s="304"/>
      <c r="N51" s="304"/>
      <c r="O51" s="304"/>
      <c r="P51" s="165"/>
      <c r="Q51" s="165"/>
      <c r="R51" s="165"/>
      <c r="S51" s="165"/>
      <c r="T51" s="165"/>
      <c r="U51" s="165"/>
      <c r="V51" s="165"/>
      <c r="W51" s="165"/>
      <c r="X51" s="165"/>
      <c r="Y51" s="165"/>
      <c r="Z51" s="165"/>
      <c r="AA51" s="165"/>
      <c r="AB51" s="165"/>
      <c r="AC51" s="165"/>
      <c r="AD51" s="165"/>
    </row>
    <row r="52" spans="2:40">
      <c r="AN52" s="235"/>
    </row>
    <row r="53" spans="2:40" ht="49.95" customHeight="1">
      <c r="B53" s="146" t="s">
        <v>185</v>
      </c>
      <c r="C53" s="257">
        <f>C16</f>
        <v>44988</v>
      </c>
      <c r="D53" s="280" t="s">
        <v>315</v>
      </c>
      <c r="E53" s="235"/>
      <c r="F53" s="235"/>
      <c r="G53" s="235"/>
      <c r="H53" s="235"/>
      <c r="I53" s="235"/>
      <c r="J53" s="235"/>
      <c r="K53" s="235"/>
      <c r="L53" s="148"/>
    </row>
    <row r="54" spans="2:40">
      <c r="B54" s="147" t="s">
        <v>187</v>
      </c>
      <c r="C54" s="19">
        <f>+C55+C56+C57</f>
        <v>13.343146349999998</v>
      </c>
      <c r="D54" s="278">
        <f>SUM(D55:D57)</f>
        <v>13.343146349999998</v>
      </c>
      <c r="E54" s="148"/>
      <c r="F54" s="148"/>
      <c r="G54" s="148"/>
      <c r="H54" s="148"/>
      <c r="I54" s="148"/>
      <c r="J54" s="148"/>
      <c r="K54" s="148"/>
      <c r="L54" s="216"/>
    </row>
    <row r="55" spans="2:40">
      <c r="B55" s="149" t="s">
        <v>188</v>
      </c>
      <c r="C55" s="19">
        <v>5.0157600899999997</v>
      </c>
      <c r="D55" s="278">
        <f t="shared" ref="D55:D80" si="3">SUM(C55:C55)</f>
        <v>5.0157600899999997</v>
      </c>
      <c r="E55" s="216"/>
      <c r="F55" s="216"/>
      <c r="G55" s="216"/>
      <c r="H55" s="216"/>
      <c r="I55" s="216"/>
      <c r="J55" s="216"/>
      <c r="K55" s="216"/>
      <c r="L55" s="216"/>
    </row>
    <row r="56" spans="2:40">
      <c r="B56" s="149" t="s">
        <v>189</v>
      </c>
      <c r="C56" s="19">
        <v>4.09539103</v>
      </c>
      <c r="D56" s="278">
        <f t="shared" si="3"/>
        <v>4.09539103</v>
      </c>
      <c r="E56" s="216"/>
      <c r="F56" s="216"/>
      <c r="G56" s="216"/>
      <c r="H56" s="216"/>
      <c r="I56" s="216"/>
      <c r="J56" s="216"/>
      <c r="K56" s="216"/>
      <c r="L56" s="216"/>
    </row>
    <row r="57" spans="2:40">
      <c r="B57" s="149" t="s">
        <v>190</v>
      </c>
      <c r="C57" s="19">
        <v>4.2319952299999999</v>
      </c>
      <c r="D57" s="278">
        <f t="shared" si="3"/>
        <v>4.2319952299999999</v>
      </c>
      <c r="E57" s="216"/>
      <c r="F57" s="216"/>
      <c r="G57" s="216"/>
      <c r="H57" s="216"/>
      <c r="I57" s="216"/>
      <c r="J57" s="216"/>
      <c r="K57" s="216"/>
      <c r="L57" s="237"/>
    </row>
    <row r="58" spans="2:40">
      <c r="B58" s="147" t="s">
        <v>191</v>
      </c>
      <c r="C58" s="19">
        <v>12.51346648</v>
      </c>
      <c r="D58" s="278">
        <f t="shared" si="3"/>
        <v>12.51346648</v>
      </c>
      <c r="E58" s="148"/>
      <c r="F58" s="148"/>
      <c r="G58" s="148"/>
      <c r="H58" s="148"/>
      <c r="I58" s="148"/>
      <c r="J58" s="148"/>
      <c r="K58" s="148"/>
      <c r="L58" s="148"/>
    </row>
    <row r="59" spans="2:40">
      <c r="B59" s="147" t="s">
        <v>192</v>
      </c>
      <c r="C59" s="19">
        <v>0</v>
      </c>
      <c r="D59" s="278">
        <f t="shared" si="3"/>
        <v>0</v>
      </c>
      <c r="E59" s="148"/>
      <c r="F59" s="148"/>
      <c r="G59" s="148"/>
      <c r="H59" s="148"/>
      <c r="I59" s="148"/>
      <c r="J59" s="148"/>
      <c r="K59" s="148"/>
      <c r="L59" s="148"/>
    </row>
    <row r="60" spans="2:40">
      <c r="B60" s="147" t="s">
        <v>193</v>
      </c>
      <c r="C60" s="19">
        <v>0</v>
      </c>
      <c r="D60" s="278">
        <f t="shared" si="3"/>
        <v>0</v>
      </c>
      <c r="E60" s="148"/>
      <c r="F60" s="148"/>
      <c r="G60" s="148"/>
      <c r="H60" s="148"/>
      <c r="I60" s="148"/>
      <c r="J60" s="148"/>
      <c r="K60" s="148"/>
      <c r="L60" s="148"/>
    </row>
    <row r="61" spans="2:40">
      <c r="B61" s="147" t="s">
        <v>194</v>
      </c>
      <c r="C61" s="275">
        <v>0</v>
      </c>
      <c r="D61" s="278">
        <f t="shared" si="3"/>
        <v>0</v>
      </c>
      <c r="E61" s="148"/>
      <c r="F61" s="148"/>
      <c r="G61" s="148"/>
      <c r="H61" s="148"/>
      <c r="I61" s="148"/>
      <c r="J61" s="148"/>
      <c r="K61" s="148"/>
      <c r="L61" s="148"/>
    </row>
    <row r="62" spans="2:40">
      <c r="B62" s="147" t="s">
        <v>195</v>
      </c>
      <c r="C62" s="275">
        <v>0</v>
      </c>
      <c r="D62" s="278">
        <f t="shared" si="3"/>
        <v>0</v>
      </c>
      <c r="E62" s="148"/>
      <c r="F62" s="148"/>
      <c r="G62" s="148"/>
      <c r="H62" s="148"/>
      <c r="I62" s="148"/>
      <c r="J62" s="148"/>
      <c r="K62" s="148"/>
      <c r="L62" s="148"/>
      <c r="M62" s="148"/>
    </row>
    <row r="63" spans="2:40">
      <c r="B63" s="147" t="s">
        <v>196</v>
      </c>
      <c r="C63" s="275">
        <v>0</v>
      </c>
      <c r="D63" s="278">
        <f t="shared" si="3"/>
        <v>0</v>
      </c>
      <c r="E63" s="148"/>
      <c r="F63" s="148"/>
      <c r="G63" s="148"/>
      <c r="H63" s="148"/>
      <c r="I63" s="148"/>
      <c r="J63" s="148"/>
      <c r="K63" s="148"/>
      <c r="L63" s="148"/>
    </row>
    <row r="64" spans="2:40">
      <c r="B64" s="147" t="s">
        <v>197</v>
      </c>
      <c r="C64" s="275">
        <v>0</v>
      </c>
      <c r="D64" s="278">
        <f t="shared" si="3"/>
        <v>0</v>
      </c>
      <c r="E64" s="148"/>
      <c r="F64" s="148"/>
      <c r="G64" s="148"/>
      <c r="H64" s="148"/>
      <c r="I64" s="148"/>
      <c r="J64" s="148"/>
      <c r="K64" s="148"/>
      <c r="L64" s="148"/>
    </row>
    <row r="65" spans="1:12">
      <c r="B65" s="147" t="s">
        <v>198</v>
      </c>
      <c r="C65" s="275">
        <v>0</v>
      </c>
      <c r="D65" s="278">
        <f t="shared" si="3"/>
        <v>0</v>
      </c>
      <c r="E65" s="148"/>
      <c r="F65" s="148"/>
      <c r="G65" s="148"/>
      <c r="H65" s="148"/>
      <c r="I65" s="148"/>
      <c r="J65" s="148"/>
      <c r="K65" s="148"/>
      <c r="L65" s="148"/>
    </row>
    <row r="66" spans="1:12">
      <c r="B66" s="147" t="s">
        <v>199</v>
      </c>
      <c r="C66" s="275">
        <v>0</v>
      </c>
      <c r="D66" s="278">
        <f t="shared" si="3"/>
        <v>0</v>
      </c>
      <c r="E66" s="148"/>
      <c r="F66" s="148"/>
      <c r="G66" s="148"/>
      <c r="H66" s="148"/>
      <c r="I66" s="148"/>
      <c r="J66" s="148"/>
      <c r="K66" s="148"/>
      <c r="L66" s="148"/>
    </row>
    <row r="67" spans="1:12">
      <c r="B67" s="147" t="s">
        <v>263</v>
      </c>
      <c r="C67" s="275">
        <v>0</v>
      </c>
      <c r="D67" s="278">
        <f t="shared" si="3"/>
        <v>0</v>
      </c>
      <c r="E67" s="148"/>
      <c r="F67" s="148"/>
      <c r="G67" s="148"/>
      <c r="H67" s="148"/>
      <c r="I67" s="148"/>
      <c r="J67" s="148"/>
      <c r="K67" s="148"/>
      <c r="L67" s="148"/>
    </row>
    <row r="68" spans="1:12">
      <c r="B68" s="147" t="s">
        <v>200</v>
      </c>
      <c r="C68" s="275">
        <v>0</v>
      </c>
      <c r="D68" s="278">
        <f t="shared" si="3"/>
        <v>0</v>
      </c>
      <c r="E68" s="148"/>
      <c r="F68" s="148"/>
      <c r="G68" s="148"/>
      <c r="H68" s="148"/>
      <c r="I68" s="148"/>
      <c r="J68" s="148"/>
      <c r="K68" s="148"/>
      <c r="L68" s="236"/>
    </row>
    <row r="69" spans="1:12">
      <c r="B69" s="147" t="s">
        <v>268</v>
      </c>
      <c r="C69" s="275">
        <v>0</v>
      </c>
      <c r="D69" s="278">
        <f t="shared" si="3"/>
        <v>0</v>
      </c>
      <c r="E69" s="148"/>
      <c r="F69" s="148"/>
      <c r="G69" s="148"/>
      <c r="H69" s="148"/>
      <c r="I69" s="148"/>
      <c r="J69" s="148"/>
      <c r="K69" s="148"/>
      <c r="L69" s="236"/>
    </row>
    <row r="70" spans="1:12">
      <c r="A70" t="s">
        <v>272</v>
      </c>
      <c r="B70" s="147" t="s">
        <v>270</v>
      </c>
      <c r="C70" s="275">
        <v>0</v>
      </c>
      <c r="D70" s="278">
        <f t="shared" si="3"/>
        <v>0</v>
      </c>
      <c r="E70" s="148"/>
      <c r="F70" s="148"/>
      <c r="G70" s="148"/>
      <c r="H70" s="148"/>
      <c r="I70" s="148"/>
      <c r="J70" s="148"/>
      <c r="K70" s="148"/>
      <c r="L70" s="236"/>
    </row>
    <row r="71" spans="1:12">
      <c r="B71" s="147" t="s">
        <v>273</v>
      </c>
      <c r="C71" s="275">
        <v>0</v>
      </c>
      <c r="D71" s="278">
        <f t="shared" si="3"/>
        <v>0</v>
      </c>
      <c r="E71" s="148"/>
      <c r="F71" s="148"/>
      <c r="G71" s="148"/>
      <c r="H71" s="148"/>
      <c r="I71" s="148"/>
      <c r="J71" s="148"/>
      <c r="K71" s="148"/>
      <c r="L71" s="236"/>
    </row>
    <row r="72" spans="1:12">
      <c r="B72" s="147" t="s">
        <v>274</v>
      </c>
      <c r="C72" s="19">
        <v>0</v>
      </c>
      <c r="D72" s="278">
        <f t="shared" si="3"/>
        <v>0</v>
      </c>
      <c r="E72" s="148"/>
      <c r="F72" s="148"/>
      <c r="G72" s="148"/>
      <c r="H72" s="148"/>
      <c r="I72" s="148"/>
      <c r="J72" s="148"/>
      <c r="K72" s="148"/>
      <c r="L72" s="236"/>
    </row>
    <row r="73" spans="1:12">
      <c r="B73" s="147" t="s">
        <v>276</v>
      </c>
      <c r="C73" s="274">
        <v>0</v>
      </c>
      <c r="D73" s="278">
        <f t="shared" si="3"/>
        <v>0</v>
      </c>
      <c r="E73" s="148"/>
      <c r="F73" s="148"/>
      <c r="G73" s="148"/>
      <c r="H73" s="148"/>
      <c r="I73" s="148"/>
      <c r="J73" s="148"/>
      <c r="K73" s="148"/>
      <c r="L73" s="236"/>
    </row>
    <row r="74" spans="1:12">
      <c r="B74" s="147" t="s">
        <v>277</v>
      </c>
      <c r="C74" s="274">
        <v>2.4550133000000001</v>
      </c>
      <c r="D74" s="278">
        <f t="shared" si="3"/>
        <v>2.4550133000000001</v>
      </c>
      <c r="E74" s="148"/>
      <c r="F74" s="148"/>
      <c r="G74" s="148"/>
      <c r="H74" s="148"/>
      <c r="I74" s="148"/>
      <c r="J74" s="148"/>
      <c r="K74" s="148"/>
      <c r="L74" s="236"/>
    </row>
    <row r="75" spans="1:12">
      <c r="B75" s="147" t="s">
        <v>288</v>
      </c>
      <c r="C75" s="275">
        <v>1.8662782099999999</v>
      </c>
      <c r="D75" s="278">
        <f t="shared" si="3"/>
        <v>1.8662782099999999</v>
      </c>
      <c r="E75" s="148"/>
      <c r="F75" s="148"/>
      <c r="G75" s="148"/>
      <c r="H75" s="148"/>
      <c r="I75" s="148"/>
      <c r="J75" s="148"/>
      <c r="K75" s="148"/>
      <c r="L75" s="236"/>
    </row>
    <row r="76" spans="1:12">
      <c r="B76" s="147" t="s">
        <v>285</v>
      </c>
      <c r="C76" s="275">
        <v>0</v>
      </c>
      <c r="D76" s="278">
        <f t="shared" si="3"/>
        <v>0</v>
      </c>
      <c r="E76" s="148"/>
      <c r="F76" s="148"/>
      <c r="G76" s="148"/>
      <c r="H76" s="148"/>
      <c r="I76" s="148"/>
      <c r="J76" s="148"/>
      <c r="K76" s="148"/>
      <c r="L76" s="236"/>
    </row>
    <row r="77" spans="1:12">
      <c r="B77" s="147" t="s">
        <v>287</v>
      </c>
      <c r="C77" s="275">
        <v>1.80011437</v>
      </c>
      <c r="D77" s="278">
        <f t="shared" si="3"/>
        <v>1.80011437</v>
      </c>
      <c r="E77" s="148"/>
      <c r="F77" s="148"/>
      <c r="G77" s="148"/>
      <c r="H77" s="148"/>
      <c r="I77" s="148"/>
      <c r="J77" s="148"/>
      <c r="K77" s="148"/>
      <c r="L77" s="236"/>
    </row>
    <row r="78" spans="1:12">
      <c r="B78" s="147" t="s">
        <v>286</v>
      </c>
      <c r="C78" s="275">
        <v>0</v>
      </c>
      <c r="D78" s="278">
        <f t="shared" si="3"/>
        <v>0</v>
      </c>
      <c r="E78" s="148"/>
      <c r="F78" s="148"/>
      <c r="G78" s="148"/>
      <c r="H78" s="148"/>
      <c r="I78" s="148"/>
      <c r="J78" s="148"/>
      <c r="K78" s="148"/>
      <c r="L78" s="236"/>
    </row>
    <row r="79" spans="1:12">
      <c r="B79" s="147" t="s">
        <v>340</v>
      </c>
      <c r="C79" s="275">
        <v>0</v>
      </c>
      <c r="D79" s="278">
        <f t="shared" si="3"/>
        <v>0</v>
      </c>
      <c r="E79" s="148"/>
      <c r="F79" s="148"/>
      <c r="G79" s="148"/>
      <c r="H79" s="148"/>
      <c r="I79" s="148"/>
      <c r="J79" s="148"/>
      <c r="K79" s="148"/>
      <c r="L79" s="236"/>
    </row>
    <row r="80" spans="1:12">
      <c r="B80" s="147" t="s">
        <v>341</v>
      </c>
      <c r="C80" s="275">
        <v>0</v>
      </c>
      <c r="D80" s="278">
        <f t="shared" si="3"/>
        <v>0</v>
      </c>
      <c r="E80" s="148"/>
      <c r="F80" s="148"/>
      <c r="G80" s="148"/>
      <c r="H80" s="148"/>
      <c r="I80" s="148"/>
      <c r="J80" s="148"/>
      <c r="K80" s="148"/>
      <c r="L80" s="236"/>
    </row>
    <row r="81" spans="2:40">
      <c r="B81" s="276" t="s">
        <v>201</v>
      </c>
      <c r="C81" s="279">
        <f>SUM(C58:C80,C54)</f>
        <v>31.978018709999997</v>
      </c>
      <c r="D81" s="279">
        <f>SUM(D58:D80,D54)</f>
        <v>31.978018709999997</v>
      </c>
      <c r="E81" s="236"/>
      <c r="F81" s="236"/>
      <c r="G81" s="236"/>
      <c r="H81" s="236"/>
      <c r="I81" s="236"/>
      <c r="J81" s="236"/>
      <c r="K81" s="236"/>
    </row>
    <row r="82" spans="2:40" ht="7.5" customHeight="1">
      <c r="C82" s="19"/>
      <c r="D82" s="216"/>
      <c r="L82" s="236"/>
    </row>
    <row r="83" spans="2:40">
      <c r="B83" s="276" t="s">
        <v>202</v>
      </c>
      <c r="C83" s="279">
        <f>+C81</f>
        <v>31.978018709999997</v>
      </c>
      <c r="D83" s="236"/>
      <c r="E83" s="236"/>
      <c r="F83" s="236"/>
      <c r="G83" s="236"/>
      <c r="H83" s="236"/>
      <c r="I83" s="236"/>
      <c r="J83" s="236"/>
      <c r="K83" s="236"/>
    </row>
    <row r="85" spans="2:40" ht="15" customHeight="1">
      <c r="B85" s="443" t="str">
        <f>$B$11</f>
        <v>Deuda Corriente Marzo 2023</v>
      </c>
      <c r="C85" s="443"/>
      <c r="D85" s="443"/>
      <c r="E85" s="253"/>
      <c r="F85" s="253"/>
      <c r="G85" s="253"/>
      <c r="H85" s="253"/>
      <c r="I85" s="253"/>
      <c r="J85" s="253"/>
      <c r="K85" s="253"/>
      <c r="L85" s="253"/>
      <c r="M85" s="253"/>
      <c r="N85" s="253"/>
      <c r="O85" s="253"/>
      <c r="P85" s="253"/>
      <c r="Q85" s="253"/>
      <c r="R85" s="253"/>
      <c r="S85" s="253"/>
      <c r="T85" s="253"/>
      <c r="U85" s="253"/>
      <c r="V85" s="253"/>
      <c r="W85" s="253"/>
      <c r="X85" s="253"/>
      <c r="Y85" s="253"/>
      <c r="Z85" s="253"/>
      <c r="AA85" s="253"/>
      <c r="AB85" s="253"/>
      <c r="AC85" s="253"/>
      <c r="AD85" s="253"/>
      <c r="AE85" s="240"/>
    </row>
    <row r="86" spans="2:40" ht="29.4" customHeight="1">
      <c r="B86" s="443" t="s">
        <v>183</v>
      </c>
      <c r="C86" s="443"/>
      <c r="D86" s="443"/>
      <c r="E86" s="253"/>
      <c r="F86" s="253"/>
      <c r="G86" s="253"/>
      <c r="H86" s="253"/>
      <c r="I86" s="253"/>
      <c r="J86" s="253"/>
      <c r="K86" s="253"/>
      <c r="L86" s="253"/>
      <c r="M86" s="253"/>
      <c r="N86" s="253"/>
      <c r="O86" s="253"/>
      <c r="P86" s="252"/>
      <c r="Q86" s="252"/>
      <c r="R86" s="252"/>
      <c r="S86" s="252"/>
      <c r="T86" s="252"/>
      <c r="U86" s="252"/>
      <c r="V86" s="252"/>
      <c r="W86" s="252"/>
      <c r="X86" s="252"/>
      <c r="Y86" s="252"/>
      <c r="Z86" s="252"/>
      <c r="AA86" s="252"/>
      <c r="AB86" s="252"/>
      <c r="AC86" s="252"/>
      <c r="AD86" s="252"/>
    </row>
    <row r="87" spans="2:40">
      <c r="B87" s="443" t="s">
        <v>19</v>
      </c>
      <c r="C87" s="443"/>
      <c r="D87" s="443"/>
      <c r="E87" s="253"/>
      <c r="F87" s="253"/>
      <c r="G87" s="253"/>
      <c r="H87" s="253"/>
      <c r="I87" s="253"/>
      <c r="J87" s="253"/>
      <c r="K87" s="253"/>
      <c r="L87" s="253"/>
      <c r="M87" s="253"/>
      <c r="N87" s="253"/>
      <c r="O87" s="253"/>
      <c r="P87" s="253"/>
      <c r="Q87" s="253"/>
      <c r="R87" s="253"/>
      <c r="S87" s="253"/>
      <c r="T87" s="253"/>
      <c r="U87" s="253"/>
      <c r="V87" s="253"/>
      <c r="W87" s="253"/>
      <c r="X87" s="253"/>
      <c r="Y87" s="253"/>
      <c r="Z87" s="253"/>
      <c r="AA87" s="253"/>
      <c r="AB87" s="253"/>
      <c r="AC87" s="253"/>
      <c r="AD87" s="253"/>
      <c r="AE87" s="200"/>
    </row>
    <row r="88" spans="2:40" ht="15" customHeight="1">
      <c r="B88" s="448" t="s">
        <v>95</v>
      </c>
      <c r="C88" s="448"/>
      <c r="D88" s="448"/>
      <c r="E88" s="304"/>
      <c r="F88" s="304"/>
      <c r="G88" s="304"/>
      <c r="H88" s="304"/>
      <c r="I88" s="304"/>
      <c r="J88" s="304"/>
      <c r="K88" s="304"/>
      <c r="L88" s="304"/>
      <c r="M88" s="304"/>
      <c r="N88" s="304"/>
      <c r="O88" s="304"/>
      <c r="P88" s="165"/>
      <c r="Q88" s="165"/>
      <c r="R88" s="165"/>
      <c r="S88" s="165"/>
      <c r="T88" s="165"/>
      <c r="U88" s="165"/>
      <c r="V88" s="165"/>
      <c r="W88" s="165"/>
      <c r="X88" s="165"/>
      <c r="Y88" s="165"/>
      <c r="Z88" s="165"/>
      <c r="AA88" s="165"/>
      <c r="AB88" s="165"/>
      <c r="AC88" s="165"/>
      <c r="AD88" s="165"/>
      <c r="AE88" s="241"/>
    </row>
    <row r="89" spans="2:40">
      <c r="AN89" s="235"/>
    </row>
    <row r="90" spans="2:40">
      <c r="B90" s="146" t="s">
        <v>185</v>
      </c>
      <c r="C90" s="257">
        <f>C16</f>
        <v>44988</v>
      </c>
      <c r="D90" s="280" t="s">
        <v>315</v>
      </c>
      <c r="E90" s="235"/>
      <c r="F90" s="235"/>
      <c r="G90" s="235"/>
      <c r="H90" s="235"/>
      <c r="I90" s="235"/>
      <c r="J90" s="235"/>
      <c r="K90" s="235"/>
      <c r="L90" s="148"/>
    </row>
    <row r="91" spans="2:40">
      <c r="B91" s="147" t="s">
        <v>187</v>
      </c>
      <c r="C91" s="19">
        <f>+C92+C93+C94</f>
        <v>18.413433661530195</v>
      </c>
      <c r="D91" s="277">
        <f>SUM(D92:D94)</f>
        <v>18.413433661530195</v>
      </c>
      <c r="E91" s="148"/>
      <c r="F91" s="148"/>
      <c r="G91" s="148"/>
      <c r="H91" s="148"/>
      <c r="I91" s="148"/>
      <c r="J91" s="148"/>
      <c r="K91" s="148"/>
      <c r="L91" s="216"/>
    </row>
    <row r="92" spans="2:40">
      <c r="B92" s="149" t="s">
        <v>188</v>
      </c>
      <c r="C92" s="19">
        <v>7.807183229165215</v>
      </c>
      <c r="D92" s="277">
        <f t="shared" ref="D92:D117" si="4">SUM(C92:C92)</f>
        <v>7.807183229165215</v>
      </c>
      <c r="E92" s="216"/>
      <c r="F92" s="216"/>
      <c r="G92" s="216"/>
      <c r="H92" s="216"/>
      <c r="I92" s="216"/>
      <c r="J92" s="216"/>
      <c r="K92" s="216"/>
      <c r="L92" s="216"/>
    </row>
    <row r="93" spans="2:40">
      <c r="B93" s="149" t="s">
        <v>189</v>
      </c>
      <c r="C93" s="19">
        <v>4.5084496914474439</v>
      </c>
      <c r="D93" s="277">
        <f t="shared" si="4"/>
        <v>4.5084496914474439</v>
      </c>
      <c r="E93" s="216"/>
      <c r="F93" s="216"/>
      <c r="G93" s="216"/>
      <c r="H93" s="216"/>
      <c r="I93" s="216"/>
      <c r="J93" s="216"/>
      <c r="K93" s="216"/>
      <c r="L93" s="216"/>
    </row>
    <row r="94" spans="2:40">
      <c r="B94" s="149" t="s">
        <v>190</v>
      </c>
      <c r="C94" s="19">
        <v>6.0978007409175374</v>
      </c>
      <c r="D94" s="277">
        <f t="shared" si="4"/>
        <v>6.0978007409175374</v>
      </c>
      <c r="E94" s="216"/>
      <c r="F94" s="216"/>
      <c r="G94" s="216"/>
      <c r="H94" s="216"/>
      <c r="I94" s="216"/>
      <c r="J94" s="216"/>
      <c r="K94" s="216"/>
      <c r="L94" s="237"/>
    </row>
    <row r="95" spans="2:40">
      <c r="B95" s="147" t="s">
        <v>191</v>
      </c>
      <c r="C95" s="19">
        <v>4.49692589</v>
      </c>
      <c r="D95" s="277">
        <f t="shared" si="4"/>
        <v>4.49692589</v>
      </c>
      <c r="E95" s="148"/>
      <c r="F95" s="148"/>
      <c r="G95" s="148"/>
      <c r="H95" s="148"/>
      <c r="I95" s="148"/>
      <c r="J95" s="148"/>
      <c r="K95" s="148"/>
      <c r="L95" s="148"/>
    </row>
    <row r="96" spans="2:40">
      <c r="B96" s="147" t="s">
        <v>192</v>
      </c>
      <c r="C96" s="19">
        <v>0</v>
      </c>
      <c r="D96" s="277">
        <f t="shared" si="4"/>
        <v>0</v>
      </c>
      <c r="E96" s="148"/>
      <c r="F96" s="148"/>
      <c r="G96" s="148"/>
      <c r="H96" s="148"/>
      <c r="I96" s="148"/>
      <c r="J96" s="148"/>
      <c r="K96" s="148"/>
      <c r="L96" s="148"/>
    </row>
    <row r="97" spans="2:12">
      <c r="B97" s="147" t="s">
        <v>193</v>
      </c>
      <c r="C97" s="19">
        <v>0</v>
      </c>
      <c r="D97" s="277">
        <f t="shared" si="4"/>
        <v>0</v>
      </c>
      <c r="E97" s="148"/>
      <c r="F97" s="148"/>
      <c r="G97" s="148"/>
      <c r="H97" s="148"/>
      <c r="I97" s="148"/>
      <c r="J97" s="148"/>
      <c r="K97" s="148"/>
      <c r="L97" s="148"/>
    </row>
    <row r="98" spans="2:12">
      <c r="B98" s="147" t="s">
        <v>194</v>
      </c>
      <c r="C98" s="19">
        <v>0</v>
      </c>
      <c r="D98" s="277">
        <f t="shared" si="4"/>
        <v>0</v>
      </c>
      <c r="E98" s="148"/>
      <c r="F98" s="148"/>
      <c r="G98" s="148"/>
      <c r="H98" s="148"/>
      <c r="I98" s="148"/>
      <c r="J98" s="148"/>
      <c r="K98" s="148"/>
      <c r="L98" s="148"/>
    </row>
    <row r="99" spans="2:12">
      <c r="B99" s="147" t="s">
        <v>195</v>
      </c>
      <c r="C99" s="19">
        <v>0</v>
      </c>
      <c r="D99" s="277">
        <f t="shared" si="4"/>
        <v>0</v>
      </c>
      <c r="E99" s="148"/>
      <c r="F99" s="148"/>
      <c r="G99" s="148"/>
      <c r="H99" s="148"/>
      <c r="I99" s="148"/>
      <c r="J99" s="148"/>
      <c r="K99" s="148"/>
      <c r="L99" s="148"/>
    </row>
    <row r="100" spans="2:12">
      <c r="B100" s="147" t="s">
        <v>196</v>
      </c>
      <c r="C100" s="19">
        <v>0</v>
      </c>
      <c r="D100" s="277">
        <f t="shared" si="4"/>
        <v>0</v>
      </c>
      <c r="E100" s="148"/>
      <c r="F100" s="148"/>
      <c r="G100" s="148"/>
      <c r="H100" s="148"/>
      <c r="I100" s="148"/>
      <c r="J100" s="148"/>
      <c r="K100" s="148"/>
      <c r="L100" s="148"/>
    </row>
    <row r="101" spans="2:12">
      <c r="B101" s="147" t="s">
        <v>197</v>
      </c>
      <c r="C101" s="19">
        <v>5.6859458679665671E-3</v>
      </c>
      <c r="D101" s="277">
        <f t="shared" si="4"/>
        <v>5.6859458679665671E-3</v>
      </c>
      <c r="E101" s="281"/>
      <c r="F101" s="148"/>
      <c r="G101" s="148"/>
      <c r="H101" s="148"/>
      <c r="I101" s="148"/>
      <c r="J101" s="148"/>
      <c r="K101" s="148"/>
      <c r="L101" s="148"/>
    </row>
    <row r="102" spans="2:12">
      <c r="B102" s="147" t="s">
        <v>198</v>
      </c>
      <c r="C102" s="19">
        <v>0</v>
      </c>
      <c r="D102" s="277">
        <f t="shared" si="4"/>
        <v>0</v>
      </c>
      <c r="E102" s="148"/>
      <c r="F102" s="148"/>
      <c r="G102" s="148"/>
      <c r="H102" s="148"/>
      <c r="I102" s="148"/>
      <c r="J102" s="148"/>
      <c r="K102" s="148"/>
      <c r="L102" s="148"/>
    </row>
    <row r="103" spans="2:12">
      <c r="B103" s="147" t="s">
        <v>199</v>
      </c>
      <c r="C103" s="19">
        <v>0</v>
      </c>
      <c r="D103" s="277">
        <f t="shared" si="4"/>
        <v>0</v>
      </c>
      <c r="E103" s="148"/>
      <c r="F103" s="148"/>
      <c r="G103" s="148"/>
      <c r="H103" s="148"/>
      <c r="I103" s="148"/>
      <c r="J103" s="148"/>
      <c r="K103" s="148"/>
      <c r="L103" s="148"/>
    </row>
    <row r="104" spans="2:12">
      <c r="B104" s="147" t="s">
        <v>263</v>
      </c>
      <c r="C104" s="19">
        <v>0</v>
      </c>
      <c r="D104" s="277">
        <f t="shared" si="4"/>
        <v>0</v>
      </c>
      <c r="E104" s="148"/>
      <c r="F104" s="148"/>
      <c r="G104" s="148"/>
      <c r="H104" s="148"/>
      <c r="I104" s="148"/>
      <c r="J104" s="148"/>
      <c r="K104" s="148"/>
      <c r="L104" s="148"/>
    </row>
    <row r="105" spans="2:12">
      <c r="B105" s="147" t="s">
        <v>200</v>
      </c>
      <c r="C105" s="19">
        <v>0</v>
      </c>
      <c r="D105" s="277">
        <f t="shared" si="4"/>
        <v>0</v>
      </c>
      <c r="E105" s="148"/>
      <c r="F105" s="148"/>
      <c r="G105" s="148"/>
      <c r="H105" s="148"/>
      <c r="I105" s="148"/>
      <c r="J105" s="148"/>
      <c r="K105" s="148"/>
      <c r="L105" s="236"/>
    </row>
    <row r="106" spans="2:12">
      <c r="B106" s="147" t="s">
        <v>268</v>
      </c>
      <c r="C106" s="19">
        <v>0</v>
      </c>
      <c r="D106" s="277">
        <f t="shared" si="4"/>
        <v>0</v>
      </c>
      <c r="E106" s="148"/>
      <c r="F106" s="148"/>
      <c r="G106" s="148"/>
      <c r="H106" s="148"/>
      <c r="I106" s="148"/>
      <c r="J106" s="148"/>
      <c r="K106" s="148"/>
      <c r="L106" s="236"/>
    </row>
    <row r="107" spans="2:12">
      <c r="B107" s="147" t="s">
        <v>270</v>
      </c>
      <c r="C107" s="19">
        <v>0</v>
      </c>
      <c r="D107" s="277">
        <f t="shared" si="4"/>
        <v>0</v>
      </c>
      <c r="E107" s="148"/>
      <c r="F107" s="148"/>
      <c r="G107" s="148"/>
      <c r="H107" s="148"/>
      <c r="I107" s="148"/>
      <c r="J107" s="148"/>
      <c r="K107" s="148"/>
      <c r="L107" s="236"/>
    </row>
    <row r="108" spans="2:12">
      <c r="B108" s="147" t="s">
        <v>273</v>
      </c>
      <c r="C108" s="19">
        <v>0</v>
      </c>
      <c r="D108" s="277">
        <f t="shared" si="4"/>
        <v>0</v>
      </c>
      <c r="E108" s="148"/>
      <c r="F108" s="148"/>
      <c r="G108" s="148"/>
      <c r="H108" s="148"/>
      <c r="I108" s="148"/>
      <c r="J108" s="148"/>
      <c r="K108" s="148"/>
      <c r="L108" s="236"/>
    </row>
    <row r="109" spans="2:12">
      <c r="B109" s="147" t="s">
        <v>274</v>
      </c>
      <c r="C109" s="19">
        <v>1.06400754</v>
      </c>
      <c r="D109" s="277">
        <f t="shared" si="4"/>
        <v>1.06400754</v>
      </c>
      <c r="E109" s="148"/>
      <c r="F109" s="148"/>
      <c r="G109" s="148"/>
      <c r="H109" s="148"/>
      <c r="I109" s="148"/>
      <c r="J109" s="148"/>
      <c r="K109" s="148"/>
      <c r="L109" s="236"/>
    </row>
    <row r="110" spans="2:12">
      <c r="B110" s="147" t="s">
        <v>276</v>
      </c>
      <c r="C110" s="19">
        <v>0</v>
      </c>
      <c r="D110" s="277">
        <f t="shared" si="4"/>
        <v>0</v>
      </c>
      <c r="E110" s="148"/>
      <c r="F110" s="148"/>
      <c r="G110" s="148"/>
      <c r="H110" s="148"/>
      <c r="I110" s="148"/>
      <c r="J110" s="148"/>
      <c r="K110" s="148"/>
      <c r="L110" s="236"/>
    </row>
    <row r="111" spans="2:12">
      <c r="B111" s="147" t="s">
        <v>277</v>
      </c>
      <c r="C111" s="19">
        <v>0</v>
      </c>
      <c r="D111" s="277">
        <f t="shared" si="4"/>
        <v>0</v>
      </c>
      <c r="E111" s="148"/>
      <c r="F111" s="148"/>
      <c r="G111" s="148"/>
      <c r="H111" s="148"/>
      <c r="I111" s="148"/>
      <c r="J111" s="148"/>
      <c r="K111" s="148"/>
      <c r="L111" s="236"/>
    </row>
    <row r="112" spans="2:12">
      <c r="B112" s="147" t="s">
        <v>283</v>
      </c>
      <c r="C112" s="19">
        <v>0</v>
      </c>
      <c r="D112" s="277">
        <f t="shared" si="4"/>
        <v>0</v>
      </c>
      <c r="E112" s="148"/>
      <c r="F112" s="148"/>
      <c r="G112" s="148"/>
      <c r="H112" s="148"/>
      <c r="I112" s="148"/>
      <c r="J112" s="148"/>
      <c r="K112" s="148"/>
      <c r="L112" s="236"/>
    </row>
    <row r="113" spans="2:40">
      <c r="B113" s="147" t="s">
        <v>285</v>
      </c>
      <c r="C113" s="19">
        <v>0.62941846000000001</v>
      </c>
      <c r="D113" s="277">
        <f t="shared" si="4"/>
        <v>0.62941846000000001</v>
      </c>
      <c r="E113" s="148"/>
      <c r="F113" s="148"/>
      <c r="G113" s="148"/>
      <c r="H113" s="148"/>
      <c r="I113" s="148"/>
      <c r="J113" s="148"/>
      <c r="K113" s="148"/>
      <c r="L113" s="236"/>
    </row>
    <row r="114" spans="2:40">
      <c r="B114" s="147" t="s">
        <v>287</v>
      </c>
      <c r="C114" s="19">
        <v>0</v>
      </c>
      <c r="D114" s="277">
        <f t="shared" si="4"/>
        <v>0</v>
      </c>
      <c r="E114" s="148"/>
      <c r="F114" s="148"/>
      <c r="G114" s="148"/>
      <c r="H114" s="148"/>
      <c r="I114" s="148"/>
      <c r="J114" s="148"/>
      <c r="K114" s="148"/>
      <c r="L114" s="236"/>
    </row>
    <row r="115" spans="2:40">
      <c r="B115" s="147" t="s">
        <v>286</v>
      </c>
      <c r="C115" s="19">
        <v>0.76147675000000004</v>
      </c>
      <c r="D115" s="277">
        <f t="shared" si="4"/>
        <v>0.76147675000000004</v>
      </c>
      <c r="E115" s="148"/>
      <c r="F115" s="148"/>
      <c r="G115" s="148"/>
      <c r="H115" s="148"/>
      <c r="I115" s="148"/>
      <c r="J115" s="148"/>
      <c r="K115" s="148"/>
      <c r="L115" s="236"/>
    </row>
    <row r="116" spans="2:40">
      <c r="B116" s="147" t="s">
        <v>340</v>
      </c>
      <c r="C116" s="19">
        <v>0.80866419999999994</v>
      </c>
      <c r="D116" s="277">
        <f t="shared" si="4"/>
        <v>0.80866419999999994</v>
      </c>
      <c r="E116" s="148"/>
      <c r="F116" s="148"/>
      <c r="G116" s="148"/>
      <c r="H116" s="148"/>
      <c r="I116" s="148"/>
      <c r="J116" s="148"/>
      <c r="K116" s="148"/>
      <c r="L116" s="236"/>
    </row>
    <row r="117" spans="2:40">
      <c r="B117" s="147" t="s">
        <v>341</v>
      </c>
      <c r="C117" s="19">
        <v>0</v>
      </c>
      <c r="D117" s="277">
        <f t="shared" si="4"/>
        <v>0</v>
      </c>
      <c r="E117" s="148"/>
      <c r="F117" s="148"/>
      <c r="G117" s="148"/>
      <c r="H117" s="148"/>
      <c r="I117" s="148"/>
      <c r="J117" s="148"/>
      <c r="K117" s="148"/>
      <c r="L117" s="236"/>
    </row>
    <row r="118" spans="2:40">
      <c r="B118" s="276" t="s">
        <v>201</v>
      </c>
      <c r="C118" s="277">
        <f>SUM(C95:C117,C91)</f>
        <v>26.179612447398164</v>
      </c>
      <c r="D118" s="277">
        <f>SUM(D95:D117,D91)</f>
        <v>26.179612447398164</v>
      </c>
      <c r="E118" s="236"/>
      <c r="F118" s="236"/>
      <c r="G118" s="236"/>
      <c r="H118" s="236"/>
      <c r="I118" s="236"/>
      <c r="J118" s="236"/>
      <c r="K118" s="236"/>
    </row>
    <row r="119" spans="2:40" ht="7.5" customHeight="1">
      <c r="C119" s="216"/>
      <c r="D119" s="216"/>
      <c r="E119" s="216"/>
      <c r="F119" s="216"/>
      <c r="G119" s="216"/>
      <c r="H119" s="216"/>
      <c r="K119" s="236"/>
      <c r="L119" s="236"/>
    </row>
    <row r="120" spans="2:40">
      <c r="B120" s="276" t="s">
        <v>202</v>
      </c>
      <c r="C120" s="277">
        <f>+C118</f>
        <v>26.179612447398164</v>
      </c>
      <c r="D120" s="236"/>
      <c r="E120" s="236"/>
      <c r="F120" s="236"/>
      <c r="G120" s="236"/>
      <c r="H120" s="236"/>
      <c r="I120" s="236"/>
      <c r="J120" s="236"/>
      <c r="K120" s="236"/>
    </row>
    <row r="122" spans="2:40" ht="15" customHeight="1">
      <c r="B122" s="443" t="str">
        <f>$B$11</f>
        <v>Deuda Corriente Marzo 2023</v>
      </c>
      <c r="C122" s="443"/>
      <c r="D122" s="443"/>
      <c r="E122" s="253"/>
      <c r="F122" s="253"/>
      <c r="G122" s="253"/>
      <c r="H122" s="253"/>
      <c r="I122" s="253"/>
      <c r="J122" s="253"/>
      <c r="K122" s="253"/>
      <c r="L122" s="253"/>
      <c r="M122" s="253"/>
      <c r="N122" s="253"/>
      <c r="O122" s="253"/>
      <c r="P122" s="253"/>
      <c r="Q122" s="253"/>
      <c r="R122" s="253"/>
      <c r="S122" s="253"/>
      <c r="T122" s="253"/>
      <c r="U122" s="253"/>
      <c r="V122" s="253"/>
      <c r="W122" s="253"/>
      <c r="X122" s="253"/>
      <c r="Y122" s="253"/>
      <c r="Z122" s="253"/>
      <c r="AA122" s="253"/>
      <c r="AB122" s="253"/>
      <c r="AC122" s="253"/>
      <c r="AD122" s="253"/>
    </row>
    <row r="123" spans="2:40" ht="27.6" customHeight="1">
      <c r="B123" s="443" t="str">
        <f>+B86</f>
        <v xml:space="preserve">Compra de Energía, Potencia y Derecho de Conexión con las Empresas Generadoras Privadas </v>
      </c>
      <c r="C123" s="443"/>
      <c r="D123" s="443"/>
      <c r="E123" s="253"/>
      <c r="F123" s="253"/>
      <c r="G123" s="253"/>
      <c r="H123" s="253"/>
      <c r="I123" s="253"/>
      <c r="J123" s="253"/>
      <c r="K123" s="253"/>
      <c r="L123" s="253"/>
      <c r="M123" s="253"/>
      <c r="N123" s="253"/>
      <c r="O123" s="253"/>
      <c r="P123" s="252"/>
      <c r="Q123" s="252"/>
      <c r="R123" s="252"/>
      <c r="S123" s="252"/>
      <c r="T123" s="252"/>
      <c r="U123" s="252"/>
      <c r="V123" s="252"/>
      <c r="W123" s="252"/>
      <c r="X123" s="252"/>
      <c r="Y123" s="252"/>
      <c r="Z123" s="252"/>
      <c r="AA123" s="252"/>
      <c r="AB123" s="252"/>
      <c r="AC123" s="252"/>
      <c r="AD123" s="252"/>
    </row>
    <row r="124" spans="2:40" ht="15" customHeight="1">
      <c r="B124" s="443" t="s">
        <v>20</v>
      </c>
      <c r="C124" s="443"/>
      <c r="D124" s="443"/>
      <c r="E124" s="253"/>
      <c r="F124" s="253"/>
      <c r="G124" s="253"/>
      <c r="H124" s="253"/>
      <c r="I124" s="253"/>
      <c r="J124" s="253"/>
      <c r="K124" s="253"/>
      <c r="L124" s="253"/>
      <c r="M124" s="253"/>
      <c r="N124" s="253"/>
      <c r="O124" s="253"/>
      <c r="P124" s="253"/>
      <c r="Q124" s="253"/>
      <c r="R124" s="253"/>
      <c r="S124" s="253"/>
      <c r="T124" s="253"/>
      <c r="U124" s="253"/>
      <c r="V124" s="253"/>
      <c r="W124" s="253"/>
      <c r="X124" s="253"/>
      <c r="Y124" s="253"/>
      <c r="Z124" s="253"/>
      <c r="AA124" s="253"/>
      <c r="AB124" s="253"/>
      <c r="AC124" s="253"/>
      <c r="AD124" s="253"/>
    </row>
    <row r="125" spans="2:40" ht="15" customHeight="1">
      <c r="B125" s="448" t="s">
        <v>95</v>
      </c>
      <c r="C125" s="448"/>
      <c r="D125" s="448"/>
      <c r="E125" s="304"/>
      <c r="F125" s="304"/>
      <c r="G125" s="304"/>
      <c r="H125" s="304"/>
      <c r="I125" s="304"/>
      <c r="J125" s="304"/>
      <c r="K125" s="304"/>
      <c r="L125" s="304"/>
      <c r="M125" s="304"/>
      <c r="N125" s="304"/>
      <c r="O125" s="304"/>
      <c r="P125" s="165"/>
      <c r="Q125" s="165"/>
      <c r="R125" s="165"/>
      <c r="S125" s="165"/>
      <c r="T125" s="165"/>
      <c r="U125" s="165"/>
      <c r="V125" s="165"/>
      <c r="W125" s="165"/>
      <c r="X125" s="165"/>
      <c r="Y125" s="165"/>
      <c r="Z125" s="165"/>
      <c r="AA125" s="165"/>
      <c r="AB125" s="165"/>
      <c r="AC125" s="165"/>
      <c r="AD125" s="165"/>
    </row>
    <row r="126" spans="2:40">
      <c r="AN126" s="235"/>
    </row>
    <row r="127" spans="2:40">
      <c r="B127" s="146" t="s">
        <v>185</v>
      </c>
      <c r="C127" s="257">
        <f>C16</f>
        <v>44988</v>
      </c>
      <c r="D127" s="280" t="s">
        <v>315</v>
      </c>
      <c r="E127" s="235"/>
      <c r="F127" s="235"/>
      <c r="G127" s="235"/>
      <c r="H127" s="148"/>
    </row>
    <row r="128" spans="2:40">
      <c r="B128" s="147" t="s">
        <v>187</v>
      </c>
      <c r="C128" s="19">
        <f>+C129+C130+C131</f>
        <v>13.850687216316942</v>
      </c>
      <c r="D128" s="277">
        <f>SUM(D129:D131)</f>
        <v>13.850687216316942</v>
      </c>
      <c r="E128" s="148"/>
      <c r="F128" s="148"/>
      <c r="G128" s="148"/>
      <c r="H128" s="216"/>
    </row>
    <row r="129" spans="2:8">
      <c r="B129" s="149" t="s">
        <v>188</v>
      </c>
      <c r="C129" s="19">
        <v>5.12606253398984</v>
      </c>
      <c r="D129" s="277">
        <f t="shared" ref="D129:D154" si="5">SUM(C129:C129)</f>
        <v>5.12606253398984</v>
      </c>
      <c r="E129" s="216"/>
      <c r="F129" s="216"/>
      <c r="G129" s="216"/>
      <c r="H129" s="216"/>
    </row>
    <row r="130" spans="2:8">
      <c r="B130" s="149" t="s">
        <v>189</v>
      </c>
      <c r="C130" s="19">
        <v>4.1859831635112696</v>
      </c>
      <c r="D130" s="277">
        <f t="shared" si="5"/>
        <v>4.1859831635112696</v>
      </c>
      <c r="E130" s="216"/>
      <c r="F130" s="216"/>
      <c r="G130" s="216"/>
      <c r="H130" s="216"/>
    </row>
    <row r="131" spans="2:8">
      <c r="B131" s="149" t="s">
        <v>190</v>
      </c>
      <c r="C131" s="19">
        <v>4.538641518815834</v>
      </c>
      <c r="D131" s="277">
        <f t="shared" si="5"/>
        <v>4.538641518815834</v>
      </c>
      <c r="E131" s="216"/>
      <c r="F131" s="216"/>
      <c r="G131" s="216"/>
      <c r="H131" s="237"/>
    </row>
    <row r="132" spans="2:8">
      <c r="B132" s="147" t="s">
        <v>191</v>
      </c>
      <c r="C132" s="19">
        <v>0</v>
      </c>
      <c r="D132" s="277">
        <f t="shared" si="5"/>
        <v>0</v>
      </c>
      <c r="E132" s="148"/>
      <c r="F132" s="148"/>
      <c r="G132" s="148"/>
      <c r="H132" s="148"/>
    </row>
    <row r="133" spans="2:8">
      <c r="B133" s="147" t="s">
        <v>192</v>
      </c>
      <c r="C133" s="19">
        <v>0</v>
      </c>
      <c r="D133" s="277">
        <f t="shared" si="5"/>
        <v>0</v>
      </c>
      <c r="E133" s="148"/>
      <c r="F133" s="148"/>
      <c r="G133" s="148"/>
      <c r="H133" s="148"/>
    </row>
    <row r="134" spans="2:8">
      <c r="B134" s="147" t="s">
        <v>193</v>
      </c>
      <c r="C134" s="19">
        <v>0</v>
      </c>
      <c r="D134" s="277">
        <f t="shared" si="5"/>
        <v>0</v>
      </c>
      <c r="E134" s="148"/>
      <c r="F134" s="148"/>
      <c r="G134" s="148"/>
      <c r="H134" s="148"/>
    </row>
    <row r="135" spans="2:8">
      <c r="B135" s="147" t="s">
        <v>194</v>
      </c>
      <c r="C135" s="275">
        <v>0</v>
      </c>
      <c r="D135" s="277">
        <f t="shared" si="5"/>
        <v>0</v>
      </c>
      <c r="E135" s="148"/>
      <c r="F135" s="148"/>
      <c r="G135" s="148"/>
      <c r="H135" s="148"/>
    </row>
    <row r="136" spans="2:8">
      <c r="B136" s="147" t="s">
        <v>195</v>
      </c>
      <c r="C136" s="275">
        <v>0</v>
      </c>
      <c r="D136" s="277">
        <f t="shared" si="5"/>
        <v>0</v>
      </c>
      <c r="E136" s="148"/>
      <c r="F136" s="148"/>
      <c r="G136" s="148"/>
      <c r="H136" s="148"/>
    </row>
    <row r="137" spans="2:8">
      <c r="B137" s="147" t="s">
        <v>196</v>
      </c>
      <c r="C137" s="275">
        <v>0</v>
      </c>
      <c r="D137" s="277">
        <f t="shared" si="5"/>
        <v>0</v>
      </c>
      <c r="E137" s="148"/>
      <c r="F137" s="148"/>
      <c r="G137" s="148"/>
      <c r="H137" s="148"/>
    </row>
    <row r="138" spans="2:8">
      <c r="B138" s="147" t="s">
        <v>197</v>
      </c>
      <c r="C138" s="275">
        <v>0</v>
      </c>
      <c r="D138" s="277">
        <f t="shared" si="5"/>
        <v>0</v>
      </c>
      <c r="E138" s="148"/>
      <c r="F138" s="148"/>
      <c r="G138" s="148"/>
      <c r="H138" s="148"/>
    </row>
    <row r="139" spans="2:8">
      <c r="B139" s="147" t="s">
        <v>198</v>
      </c>
      <c r="C139" s="275">
        <v>0</v>
      </c>
      <c r="D139" s="277">
        <f t="shared" si="5"/>
        <v>0</v>
      </c>
      <c r="E139" s="148"/>
      <c r="F139" s="148"/>
      <c r="G139" s="148"/>
      <c r="H139" s="148"/>
    </row>
    <row r="140" spans="2:8">
      <c r="B140" s="147" t="s">
        <v>199</v>
      </c>
      <c r="C140" s="275">
        <v>0</v>
      </c>
      <c r="D140" s="277">
        <f t="shared" si="5"/>
        <v>0</v>
      </c>
      <c r="E140" s="148"/>
      <c r="F140" s="148"/>
      <c r="G140" s="148"/>
      <c r="H140" s="148"/>
    </row>
    <row r="141" spans="2:8">
      <c r="B141" s="147" t="s">
        <v>263</v>
      </c>
      <c r="C141" s="275">
        <v>0</v>
      </c>
      <c r="D141" s="277">
        <f t="shared" si="5"/>
        <v>0</v>
      </c>
      <c r="E141" s="148"/>
      <c r="F141" s="148"/>
      <c r="G141" s="148"/>
      <c r="H141" s="148"/>
    </row>
    <row r="142" spans="2:8">
      <c r="B142" s="147" t="s">
        <v>200</v>
      </c>
      <c r="C142" s="275">
        <v>0</v>
      </c>
      <c r="D142" s="277">
        <f t="shared" si="5"/>
        <v>0</v>
      </c>
      <c r="E142" s="148"/>
      <c r="F142" s="148"/>
      <c r="G142" s="148"/>
      <c r="H142" s="236"/>
    </row>
    <row r="143" spans="2:8">
      <c r="B143" s="147" t="s">
        <v>268</v>
      </c>
      <c r="C143" s="275">
        <v>0.57461061000000002</v>
      </c>
      <c r="D143" s="277">
        <f t="shared" si="5"/>
        <v>0.57461061000000002</v>
      </c>
      <c r="E143" s="148"/>
      <c r="F143" s="148"/>
      <c r="G143" s="148"/>
      <c r="H143" s="236"/>
    </row>
    <row r="144" spans="2:8">
      <c r="B144" s="147" t="s">
        <v>270</v>
      </c>
      <c r="C144" s="275">
        <v>0</v>
      </c>
      <c r="D144" s="277">
        <f t="shared" si="5"/>
        <v>0</v>
      </c>
      <c r="E144" s="148"/>
      <c r="F144" s="148"/>
      <c r="G144" s="148"/>
      <c r="H144" s="236"/>
    </row>
    <row r="145" spans="2:40">
      <c r="B145" s="147" t="s">
        <v>273</v>
      </c>
      <c r="C145" s="19">
        <v>1.09024129</v>
      </c>
      <c r="D145" s="277">
        <f t="shared" si="5"/>
        <v>1.09024129</v>
      </c>
      <c r="E145" s="148"/>
      <c r="F145" s="148"/>
      <c r="G145" s="148"/>
      <c r="H145" s="236"/>
    </row>
    <row r="146" spans="2:40">
      <c r="B146" s="147" t="s">
        <v>274</v>
      </c>
      <c r="C146" s="274">
        <v>0</v>
      </c>
      <c r="D146" s="277">
        <f t="shared" si="5"/>
        <v>0</v>
      </c>
      <c r="E146" s="148"/>
      <c r="F146" s="148"/>
      <c r="G146" s="148"/>
      <c r="H146" s="236"/>
    </row>
    <row r="147" spans="2:40">
      <c r="B147" s="147" t="s">
        <v>276</v>
      </c>
      <c r="C147" s="274">
        <v>1.4954413100000001</v>
      </c>
      <c r="D147" s="277">
        <f t="shared" si="5"/>
        <v>1.4954413100000001</v>
      </c>
      <c r="E147" s="148"/>
      <c r="F147" s="148"/>
      <c r="G147" s="148"/>
      <c r="H147" s="236"/>
    </row>
    <row r="148" spans="2:40">
      <c r="B148" s="147" t="s">
        <v>277</v>
      </c>
      <c r="C148" s="275">
        <v>0</v>
      </c>
      <c r="D148" s="277">
        <f t="shared" si="5"/>
        <v>0</v>
      </c>
      <c r="E148" s="148"/>
      <c r="F148" s="148"/>
      <c r="G148" s="148"/>
      <c r="H148" s="236"/>
    </row>
    <row r="149" spans="2:40">
      <c r="B149" s="147" t="s">
        <v>284</v>
      </c>
      <c r="C149" s="275">
        <v>0</v>
      </c>
      <c r="D149" s="277">
        <f t="shared" si="5"/>
        <v>0</v>
      </c>
      <c r="E149" s="148"/>
      <c r="F149" s="148"/>
      <c r="G149" s="148"/>
      <c r="H149" s="236"/>
    </row>
    <row r="150" spans="2:40">
      <c r="B150" s="147" t="s">
        <v>285</v>
      </c>
      <c r="C150" s="275">
        <v>0</v>
      </c>
      <c r="D150" s="277">
        <f t="shared" si="5"/>
        <v>0</v>
      </c>
      <c r="E150" s="148"/>
      <c r="F150" s="148"/>
      <c r="G150" s="148"/>
      <c r="H150" s="236"/>
    </row>
    <row r="151" spans="2:40">
      <c r="B151" s="147" t="s">
        <v>287</v>
      </c>
      <c r="C151" s="275">
        <v>0</v>
      </c>
      <c r="D151" s="277">
        <f t="shared" si="5"/>
        <v>0</v>
      </c>
      <c r="E151" s="148"/>
      <c r="F151" s="148"/>
      <c r="G151" s="148"/>
      <c r="H151" s="236"/>
    </row>
    <row r="152" spans="2:40">
      <c r="B152" s="147" t="s">
        <v>286</v>
      </c>
      <c r="C152" s="275">
        <v>0</v>
      </c>
      <c r="D152" s="277">
        <f t="shared" si="5"/>
        <v>0</v>
      </c>
      <c r="E152" s="148"/>
      <c r="F152" s="148"/>
      <c r="G152" s="148"/>
      <c r="H152" s="236"/>
    </row>
    <row r="153" spans="2:40">
      <c r="B153" s="147" t="s">
        <v>340</v>
      </c>
      <c r="C153" s="275">
        <v>0</v>
      </c>
      <c r="D153" s="277">
        <f t="shared" si="5"/>
        <v>0</v>
      </c>
      <c r="E153" s="148"/>
      <c r="F153" s="148"/>
      <c r="G153" s="148"/>
      <c r="H153" s="236"/>
    </row>
    <row r="154" spans="2:40">
      <c r="B154" s="147" t="s">
        <v>341</v>
      </c>
      <c r="C154" s="275">
        <v>0.94172191000000005</v>
      </c>
      <c r="D154" s="277">
        <f t="shared" si="5"/>
        <v>0.94172191000000005</v>
      </c>
      <c r="E154" s="148"/>
      <c r="F154" s="148"/>
      <c r="G154" s="148"/>
      <c r="H154" s="236"/>
    </row>
    <row r="155" spans="2:40">
      <c r="B155" s="276" t="s">
        <v>201</v>
      </c>
      <c r="C155" s="277">
        <f>SUM(C132:C154,C128)</f>
        <v>17.952702336316943</v>
      </c>
      <c r="D155" s="277">
        <f>SUM(D132:D154,D128)</f>
        <v>17.952702336316943</v>
      </c>
      <c r="E155" s="236"/>
      <c r="F155" s="236"/>
      <c r="G155" s="236"/>
    </row>
    <row r="156" spans="2:40" ht="7.5" customHeight="1">
      <c r="C156" s="216"/>
      <c r="D156" s="216"/>
      <c r="H156" s="235"/>
    </row>
    <row r="157" spans="2:40">
      <c r="B157" s="276" t="s">
        <v>202</v>
      </c>
      <c r="C157" s="277">
        <f>+C155</f>
        <v>17.952702336316943</v>
      </c>
      <c r="D157" s="236"/>
      <c r="E157" s="236"/>
      <c r="F157" s="236"/>
      <c r="G157" s="236"/>
      <c r="H157" s="148"/>
    </row>
    <row r="158" spans="2:40">
      <c r="B158" s="318"/>
      <c r="AN158" s="216"/>
    </row>
    <row r="159" spans="2:40" ht="15" customHeight="1">
      <c r="B159" s="443" t="str">
        <f>$B$11</f>
        <v>Deuda Corriente Marzo 2023</v>
      </c>
      <c r="C159" s="443"/>
      <c r="D159" s="443"/>
      <c r="E159" s="253"/>
      <c r="F159" s="253"/>
      <c r="G159" s="253"/>
      <c r="H159" s="253"/>
      <c r="I159" s="253"/>
      <c r="J159" s="253"/>
      <c r="K159" s="253"/>
      <c r="L159" s="253"/>
      <c r="M159" s="253"/>
      <c r="N159" s="253"/>
      <c r="O159" s="253"/>
      <c r="P159" s="253"/>
      <c r="Q159" s="253"/>
      <c r="R159" s="253"/>
      <c r="S159" s="253"/>
      <c r="T159" s="253"/>
      <c r="U159" s="253"/>
      <c r="V159" s="253"/>
      <c r="W159" s="253"/>
      <c r="X159" s="253"/>
      <c r="Y159" s="253"/>
      <c r="Z159" s="253"/>
      <c r="AA159" s="253"/>
      <c r="AB159" s="253"/>
      <c r="AC159" s="253"/>
      <c r="AD159" s="253"/>
      <c r="AN159" s="216"/>
    </row>
    <row r="160" spans="2:40" ht="28.2" customHeight="1">
      <c r="B160" s="443" t="s">
        <v>183</v>
      </c>
      <c r="C160" s="443"/>
      <c r="D160" s="443"/>
      <c r="E160" s="253"/>
      <c r="F160" s="253"/>
      <c r="G160" s="253"/>
      <c r="H160" s="253"/>
      <c r="I160" s="253"/>
      <c r="J160" s="253"/>
      <c r="K160" s="253"/>
      <c r="L160" s="253"/>
      <c r="M160" s="253"/>
      <c r="N160" s="253"/>
      <c r="O160" s="253"/>
      <c r="P160" s="252"/>
      <c r="Q160" s="252"/>
      <c r="R160" s="252"/>
      <c r="S160" s="252"/>
      <c r="T160" s="252"/>
      <c r="U160" s="252"/>
      <c r="V160" s="252"/>
      <c r="W160" s="252"/>
      <c r="X160" s="252"/>
      <c r="Y160" s="252"/>
      <c r="Z160" s="252"/>
      <c r="AA160" s="252"/>
      <c r="AB160" s="252"/>
      <c r="AC160" s="252"/>
      <c r="AD160" s="252"/>
      <c r="AN160" s="216"/>
    </row>
    <row r="161" spans="2:40">
      <c r="B161" s="443" t="s">
        <v>111</v>
      </c>
      <c r="C161" s="443"/>
      <c r="D161" s="443"/>
      <c r="E161" s="253"/>
      <c r="F161" s="253"/>
      <c r="G161" s="253"/>
      <c r="H161" s="253"/>
      <c r="I161" s="253"/>
      <c r="J161" s="253"/>
      <c r="K161" s="253"/>
      <c r="L161" s="253"/>
      <c r="M161" s="253"/>
      <c r="N161" s="253"/>
      <c r="O161" s="253"/>
      <c r="P161" s="253"/>
      <c r="Q161" s="253"/>
      <c r="R161" s="253"/>
      <c r="S161" s="253"/>
      <c r="T161" s="253"/>
      <c r="U161" s="253"/>
      <c r="V161" s="253"/>
      <c r="W161" s="253"/>
      <c r="X161" s="253"/>
      <c r="Y161" s="253"/>
      <c r="Z161" s="253"/>
      <c r="AA161" s="253"/>
      <c r="AB161" s="253"/>
      <c r="AC161" s="253"/>
      <c r="AD161" s="253"/>
      <c r="AN161" s="216"/>
    </row>
    <row r="162" spans="2:40">
      <c r="B162" s="444" t="s">
        <v>95</v>
      </c>
      <c r="C162" s="444"/>
      <c r="D162" s="444"/>
      <c r="P162" s="165"/>
      <c r="Q162" s="165"/>
      <c r="R162" s="165"/>
      <c r="S162" s="165"/>
      <c r="T162" s="165"/>
      <c r="U162" s="165"/>
      <c r="V162" s="165"/>
      <c r="W162" s="165"/>
      <c r="X162" s="165"/>
      <c r="Y162" s="165"/>
      <c r="Z162" s="165"/>
      <c r="AA162" s="165"/>
      <c r="AB162" s="165"/>
      <c r="AC162" s="165"/>
      <c r="AD162" s="165"/>
      <c r="AN162" s="148"/>
    </row>
    <row r="163" spans="2:40">
      <c r="E163" s="305"/>
      <c r="F163" s="305"/>
      <c r="G163" s="305"/>
      <c r="H163" s="305"/>
      <c r="I163" s="305"/>
      <c r="J163" s="305"/>
      <c r="K163" s="305"/>
      <c r="L163" s="305"/>
      <c r="M163" s="305"/>
      <c r="N163" s="305"/>
      <c r="O163" s="305"/>
      <c r="AN163" s="148"/>
    </row>
    <row r="164" spans="2:40">
      <c r="B164" s="146" t="s">
        <v>185</v>
      </c>
      <c r="C164" s="257">
        <f>C16</f>
        <v>44988</v>
      </c>
      <c r="D164" s="280" t="s">
        <v>315</v>
      </c>
      <c r="E164" s="235"/>
      <c r="F164" s="235"/>
      <c r="G164" s="235"/>
      <c r="H164" s="235"/>
      <c r="I164" s="235"/>
      <c r="J164" s="235"/>
      <c r="K164" s="235"/>
      <c r="L164" s="148"/>
    </row>
    <row r="165" spans="2:40">
      <c r="B165" s="147" t="s">
        <v>187</v>
      </c>
      <c r="C165" s="19">
        <f>+C166+C167+C168</f>
        <v>22.978086145064097</v>
      </c>
      <c r="D165" s="278">
        <f>SUM(C165:C165)</f>
        <v>22.978086145064097</v>
      </c>
      <c r="E165" s="148"/>
      <c r="F165" s="148"/>
      <c r="G165" s="148"/>
      <c r="H165" s="148"/>
      <c r="I165" s="148"/>
      <c r="J165" s="148"/>
      <c r="K165" s="148"/>
      <c r="L165" s="148"/>
    </row>
    <row r="166" spans="2:40">
      <c r="B166" s="149" t="s">
        <v>188</v>
      </c>
      <c r="C166" s="19">
        <v>0</v>
      </c>
      <c r="D166" s="278">
        <f t="shared" ref="D166:D192" si="6">SUM(C166:C166)</f>
        <v>0</v>
      </c>
      <c r="E166" s="216"/>
      <c r="F166" s="216"/>
      <c r="G166" s="216"/>
      <c r="H166" s="216"/>
      <c r="I166" s="216"/>
      <c r="J166" s="216"/>
      <c r="K166" s="216"/>
      <c r="L166" s="148"/>
    </row>
    <row r="167" spans="2:40">
      <c r="B167" s="149" t="s">
        <v>189</v>
      </c>
      <c r="C167" s="19">
        <v>22.978073338928347</v>
      </c>
      <c r="D167" s="278">
        <f t="shared" si="6"/>
        <v>22.978073338928347</v>
      </c>
      <c r="E167" s="216"/>
      <c r="F167" s="216"/>
      <c r="G167" s="216"/>
      <c r="H167" s="216"/>
      <c r="I167" s="216"/>
      <c r="J167" s="216"/>
      <c r="K167" s="216"/>
      <c r="L167" s="148"/>
    </row>
    <row r="168" spans="2:40">
      <c r="B168" s="149" t="s">
        <v>190</v>
      </c>
      <c r="C168" s="19">
        <v>1.2806135748537878E-5</v>
      </c>
      <c r="D168" s="278">
        <f t="shared" si="6"/>
        <v>1.2806135748537878E-5</v>
      </c>
      <c r="E168" s="216"/>
      <c r="F168" s="216"/>
      <c r="G168" s="216"/>
      <c r="H168" s="216"/>
      <c r="I168" s="216"/>
      <c r="J168" s="216"/>
      <c r="K168" s="216"/>
      <c r="L168" s="148"/>
    </row>
    <row r="169" spans="2:40">
      <c r="B169" s="147" t="s">
        <v>191</v>
      </c>
      <c r="C169" s="19">
        <v>29.318352019999999</v>
      </c>
      <c r="D169" s="278">
        <f t="shared" si="6"/>
        <v>29.318352019999999</v>
      </c>
      <c r="E169" s="148"/>
      <c r="F169" s="148"/>
      <c r="G169" s="148"/>
      <c r="H169" s="148"/>
      <c r="I169" s="148"/>
      <c r="J169" s="148"/>
      <c r="K169" s="148"/>
      <c r="L169" s="148"/>
    </row>
    <row r="170" spans="2:40">
      <c r="B170" s="147" t="s">
        <v>192</v>
      </c>
      <c r="C170" s="19">
        <v>0</v>
      </c>
      <c r="D170" s="278">
        <f t="shared" si="6"/>
        <v>0</v>
      </c>
      <c r="E170" s="148"/>
      <c r="F170" s="148"/>
      <c r="G170" s="148"/>
      <c r="H170" s="148"/>
      <c r="I170" s="148"/>
      <c r="J170" s="148"/>
      <c r="K170" s="148"/>
      <c r="L170" s="148"/>
    </row>
    <row r="171" spans="2:40">
      <c r="B171" s="147" t="s">
        <v>193</v>
      </c>
      <c r="C171" s="19">
        <v>0</v>
      </c>
      <c r="D171" s="278">
        <f t="shared" si="6"/>
        <v>0</v>
      </c>
      <c r="E171" s="148"/>
      <c r="F171" s="148"/>
      <c r="G171" s="148"/>
      <c r="H171" s="148"/>
      <c r="I171" s="148"/>
      <c r="J171" s="148"/>
      <c r="K171" s="148"/>
      <c r="L171" s="148"/>
    </row>
    <row r="172" spans="2:40">
      <c r="B172" s="147" t="s">
        <v>194</v>
      </c>
      <c r="C172" s="19">
        <v>0</v>
      </c>
      <c r="D172" s="278">
        <f t="shared" si="6"/>
        <v>0</v>
      </c>
      <c r="E172" s="148"/>
      <c r="F172" s="148"/>
      <c r="G172" s="148"/>
      <c r="H172" s="148"/>
      <c r="I172" s="148"/>
      <c r="J172" s="148"/>
      <c r="K172" s="148"/>
      <c r="L172" s="148"/>
    </row>
    <row r="173" spans="2:40">
      <c r="B173" s="147" t="s">
        <v>195</v>
      </c>
      <c r="C173" s="19">
        <v>0</v>
      </c>
      <c r="D173" s="278">
        <f t="shared" si="6"/>
        <v>0</v>
      </c>
      <c r="E173" s="148"/>
      <c r="F173" s="148"/>
      <c r="G173" s="148"/>
      <c r="H173" s="148"/>
      <c r="I173" s="148"/>
      <c r="J173" s="148"/>
      <c r="K173" s="148"/>
      <c r="L173" s="236"/>
    </row>
    <row r="174" spans="2:40">
      <c r="B174" s="147" t="s">
        <v>196</v>
      </c>
      <c r="C174" s="19">
        <v>0</v>
      </c>
      <c r="D174" s="278">
        <f t="shared" si="6"/>
        <v>0</v>
      </c>
      <c r="E174" s="148"/>
      <c r="F174" s="148"/>
      <c r="G174" s="148"/>
      <c r="H174" s="148"/>
      <c r="I174" s="148"/>
      <c r="J174" s="148"/>
      <c r="K174" s="148"/>
    </row>
    <row r="175" spans="2:40">
      <c r="B175" s="147" t="s">
        <v>197</v>
      </c>
      <c r="C175" s="19">
        <v>0</v>
      </c>
      <c r="D175" s="278">
        <f t="shared" si="6"/>
        <v>0</v>
      </c>
      <c r="E175" s="148"/>
      <c r="F175" s="148"/>
      <c r="G175" s="148"/>
      <c r="H175" s="148"/>
      <c r="I175" s="148"/>
      <c r="J175" s="148"/>
      <c r="K175" s="148"/>
      <c r="L175" s="236"/>
    </row>
    <row r="176" spans="2:40">
      <c r="B176" s="147" t="s">
        <v>198</v>
      </c>
      <c r="C176" s="19">
        <v>0</v>
      </c>
      <c r="D176" s="278">
        <f t="shared" si="6"/>
        <v>0</v>
      </c>
      <c r="E176" s="148"/>
      <c r="F176" s="148"/>
      <c r="G176" s="148"/>
      <c r="H176" s="148"/>
      <c r="I176" s="148"/>
      <c r="J176" s="148"/>
      <c r="K176" s="148"/>
    </row>
    <row r="177" spans="1:11">
      <c r="B177" s="147" t="s">
        <v>199</v>
      </c>
      <c r="C177" s="19">
        <v>0</v>
      </c>
      <c r="D177" s="278">
        <f t="shared" si="6"/>
        <v>0</v>
      </c>
      <c r="E177" s="148"/>
      <c r="F177" s="148"/>
      <c r="G177" s="148"/>
      <c r="H177" s="148"/>
      <c r="I177" s="148"/>
      <c r="J177" s="148"/>
      <c r="K177" s="148"/>
    </row>
    <row r="178" spans="1:11">
      <c r="B178" s="147" t="s">
        <v>263</v>
      </c>
      <c r="C178" s="19">
        <v>0</v>
      </c>
      <c r="D178" s="278">
        <f t="shared" si="6"/>
        <v>0</v>
      </c>
      <c r="E178" s="148"/>
      <c r="F178" s="148"/>
      <c r="G178" s="148"/>
      <c r="H178" s="148"/>
      <c r="I178" s="148"/>
      <c r="J178" s="148"/>
      <c r="K178" s="148"/>
    </row>
    <row r="179" spans="1:11">
      <c r="A179" t="s">
        <v>272</v>
      </c>
      <c r="B179" s="147" t="s">
        <v>200</v>
      </c>
      <c r="C179" s="19">
        <v>0</v>
      </c>
      <c r="D179" s="278">
        <f t="shared" si="6"/>
        <v>0</v>
      </c>
      <c r="E179" s="148"/>
      <c r="F179" s="148"/>
      <c r="G179" s="148"/>
      <c r="H179" s="148"/>
      <c r="I179" s="148"/>
      <c r="J179" s="148"/>
      <c r="K179" s="148"/>
    </row>
    <row r="180" spans="1:11">
      <c r="B180" s="147" t="s">
        <v>268</v>
      </c>
      <c r="C180" s="19">
        <v>0</v>
      </c>
      <c r="D180" s="278">
        <f t="shared" si="6"/>
        <v>0</v>
      </c>
      <c r="E180" s="148"/>
      <c r="F180" s="148"/>
      <c r="G180" s="148"/>
      <c r="H180" s="148"/>
      <c r="I180" s="148"/>
      <c r="J180" s="148"/>
      <c r="K180" s="148"/>
    </row>
    <row r="181" spans="1:11">
      <c r="B181" s="147" t="s">
        <v>270</v>
      </c>
      <c r="C181" s="19">
        <v>0</v>
      </c>
      <c r="D181" s="278">
        <f t="shared" si="6"/>
        <v>0</v>
      </c>
      <c r="E181" s="148"/>
      <c r="F181" s="148"/>
      <c r="G181" s="148"/>
      <c r="H181" s="148"/>
      <c r="I181" s="148"/>
      <c r="J181" s="148"/>
      <c r="K181" s="148"/>
    </row>
    <row r="182" spans="1:11">
      <c r="B182" s="147" t="s">
        <v>273</v>
      </c>
      <c r="C182" s="19">
        <v>0</v>
      </c>
      <c r="D182" s="278">
        <f t="shared" si="6"/>
        <v>0</v>
      </c>
      <c r="E182" s="148"/>
      <c r="F182" s="148"/>
      <c r="G182" s="148"/>
      <c r="H182" s="148"/>
      <c r="I182" s="148"/>
      <c r="J182" s="148"/>
      <c r="K182" s="148"/>
    </row>
    <row r="183" spans="1:11" ht="15.75" customHeight="1">
      <c r="B183" s="147" t="s">
        <v>274</v>
      </c>
      <c r="C183" s="19">
        <v>0</v>
      </c>
      <c r="D183" s="278">
        <f t="shared" si="6"/>
        <v>0</v>
      </c>
      <c r="E183" s="148"/>
      <c r="F183" s="148"/>
      <c r="G183" s="148"/>
      <c r="H183" s="148"/>
      <c r="I183" s="148"/>
      <c r="J183" s="148"/>
      <c r="K183" s="148"/>
    </row>
    <row r="184" spans="1:11" ht="15.75" customHeight="1">
      <c r="B184" s="147" t="s">
        <v>305</v>
      </c>
      <c r="C184" s="19">
        <v>0</v>
      </c>
      <c r="D184" s="278">
        <f t="shared" si="6"/>
        <v>0</v>
      </c>
      <c r="E184" s="148"/>
      <c r="F184" s="148"/>
      <c r="G184" s="148"/>
      <c r="H184" s="148"/>
      <c r="I184" s="148"/>
      <c r="J184" s="148"/>
      <c r="K184" s="148"/>
    </row>
    <row r="185" spans="1:11" ht="15.75" customHeight="1">
      <c r="B185" s="147" t="s">
        <v>276</v>
      </c>
      <c r="C185" s="19">
        <v>0</v>
      </c>
      <c r="D185" s="278">
        <f t="shared" si="6"/>
        <v>0</v>
      </c>
      <c r="E185" s="148"/>
      <c r="F185" s="148"/>
      <c r="G185" s="148"/>
      <c r="H185" s="148"/>
      <c r="I185" s="148"/>
      <c r="J185" s="148"/>
      <c r="K185" s="148"/>
    </row>
    <row r="186" spans="1:11" ht="15.75" customHeight="1">
      <c r="B186" s="147" t="s">
        <v>277</v>
      </c>
      <c r="C186" s="19">
        <v>0</v>
      </c>
      <c r="D186" s="278">
        <f t="shared" si="6"/>
        <v>0</v>
      </c>
      <c r="E186" s="148"/>
      <c r="F186" s="148"/>
      <c r="G186" s="148"/>
      <c r="H186" s="148"/>
      <c r="I186" s="148"/>
      <c r="J186" s="148"/>
      <c r="K186" s="148"/>
    </row>
    <row r="187" spans="1:11" ht="15.75" customHeight="1">
      <c r="B187" s="147" t="s">
        <v>284</v>
      </c>
      <c r="C187" s="19">
        <v>0</v>
      </c>
      <c r="D187" s="278">
        <f t="shared" si="6"/>
        <v>0</v>
      </c>
      <c r="E187" s="148"/>
      <c r="F187" s="148"/>
      <c r="G187" s="148"/>
      <c r="H187" s="148"/>
      <c r="I187" s="148"/>
      <c r="J187" s="148"/>
      <c r="K187" s="148"/>
    </row>
    <row r="188" spans="1:11" ht="15.75" customHeight="1">
      <c r="B188" s="147" t="s">
        <v>285</v>
      </c>
      <c r="C188" s="19">
        <v>0</v>
      </c>
      <c r="D188" s="278">
        <f t="shared" si="6"/>
        <v>0</v>
      </c>
      <c r="E188" s="148"/>
      <c r="F188" s="148"/>
      <c r="G188" s="148"/>
      <c r="H188" s="148"/>
      <c r="I188" s="148"/>
      <c r="J188" s="148"/>
      <c r="K188" s="148"/>
    </row>
    <row r="189" spans="1:11" ht="15.75" customHeight="1">
      <c r="B189" s="147" t="s">
        <v>286</v>
      </c>
      <c r="C189" s="19">
        <v>0</v>
      </c>
      <c r="D189" s="278">
        <f t="shared" si="6"/>
        <v>0</v>
      </c>
      <c r="E189" s="148"/>
      <c r="F189" s="148"/>
      <c r="G189" s="148"/>
      <c r="H189" s="148"/>
      <c r="I189" s="148"/>
      <c r="J189" s="148"/>
      <c r="K189" s="148"/>
    </row>
    <row r="190" spans="1:11" ht="15.75" customHeight="1">
      <c r="B190" s="147" t="s">
        <v>287</v>
      </c>
      <c r="C190" s="19">
        <v>0</v>
      </c>
      <c r="D190" s="278">
        <f t="shared" si="6"/>
        <v>0</v>
      </c>
      <c r="E190" s="148"/>
      <c r="F190" s="148"/>
      <c r="G190" s="148"/>
      <c r="H190" s="148"/>
      <c r="I190" s="148"/>
      <c r="J190" s="148"/>
      <c r="K190" s="148"/>
    </row>
    <row r="191" spans="1:11" ht="15.75" customHeight="1">
      <c r="B191" s="147" t="s">
        <v>306</v>
      </c>
      <c r="C191" s="19">
        <v>0</v>
      </c>
      <c r="D191" s="278">
        <f t="shared" si="6"/>
        <v>0</v>
      </c>
      <c r="E191" s="148"/>
      <c r="F191" s="148"/>
      <c r="G191" s="148"/>
      <c r="H191" s="148"/>
      <c r="I191" s="148"/>
      <c r="J191" s="148"/>
      <c r="K191" s="148"/>
    </row>
    <row r="192" spans="1:11" ht="15.75" customHeight="1">
      <c r="B192" s="147" t="s">
        <v>341</v>
      </c>
      <c r="C192" s="19">
        <v>0</v>
      </c>
      <c r="D192" s="278">
        <f t="shared" si="6"/>
        <v>0</v>
      </c>
      <c r="E192" s="148"/>
      <c r="F192" s="148"/>
      <c r="G192" s="148"/>
      <c r="H192" s="148"/>
      <c r="I192" s="148"/>
      <c r="J192" s="148"/>
      <c r="K192" s="148"/>
    </row>
    <row r="193" spans="2:43" ht="14.4" customHeight="1">
      <c r="B193" s="276" t="s">
        <v>201</v>
      </c>
      <c r="C193" s="277">
        <f>SUM(C169:C192,C165)</f>
        <v>52.296438165064096</v>
      </c>
      <c r="D193" s="277">
        <f>SUM(D169:D192,D165)</f>
        <v>52.296438165064096</v>
      </c>
    </row>
    <row r="194" spans="2:43" ht="7.5" customHeight="1">
      <c r="C194" s="216"/>
      <c r="D194" s="216"/>
      <c r="E194" s="216"/>
      <c r="F194" s="216"/>
      <c r="J194" s="200"/>
    </row>
    <row r="195" spans="2:43">
      <c r="B195" s="276" t="s">
        <v>202</v>
      </c>
      <c r="C195" s="277">
        <f>+C193</f>
        <v>52.296438165064096</v>
      </c>
      <c r="D195" s="236"/>
      <c r="E195" s="236"/>
      <c r="F195" s="236"/>
      <c r="G195" s="236"/>
      <c r="H195" s="236"/>
      <c r="I195" s="236"/>
      <c r="J195" s="150"/>
    </row>
    <row r="196" spans="2:43" ht="14.25" customHeight="1"/>
    <row r="197" spans="2:43" hidden="1" outlineLevel="3">
      <c r="B197" s="272" t="s">
        <v>336</v>
      </c>
      <c r="AQ197" s="150"/>
    </row>
    <row r="198" spans="2:43" hidden="1" outlineLevel="3">
      <c r="B198" s="272"/>
      <c r="AQ198" s="150"/>
    </row>
    <row r="199" spans="2:43" hidden="1" outlineLevel="3">
      <c r="B199" s="273" t="s">
        <v>203</v>
      </c>
      <c r="AQ199" s="150"/>
    </row>
    <row r="200" spans="2:43" hidden="1" outlineLevel="3">
      <c r="AQ200" s="150"/>
    </row>
    <row r="201" spans="2:43" hidden="1" outlineLevel="3">
      <c r="B201" s="151" t="s">
        <v>185</v>
      </c>
      <c r="C201" s="152" t="s">
        <v>18</v>
      </c>
      <c r="D201" s="152" t="s">
        <v>19</v>
      </c>
      <c r="E201" s="152" t="s">
        <v>20</v>
      </c>
      <c r="F201" s="152" t="s">
        <v>111</v>
      </c>
      <c r="G201" s="153" t="s">
        <v>201</v>
      </c>
      <c r="AF201" s="150"/>
    </row>
    <row r="202" spans="2:43" hidden="1" outlineLevel="3">
      <c r="B202" s="154" t="s">
        <v>204</v>
      </c>
      <c r="C202" s="155">
        <v>0</v>
      </c>
      <c r="D202" s="155">
        <v>0</v>
      </c>
      <c r="E202" s="155">
        <v>0</v>
      </c>
      <c r="F202" s="155">
        <v>0</v>
      </c>
      <c r="G202" s="156">
        <f>SUM(C202:F202)</f>
        <v>0</v>
      </c>
      <c r="AF202" s="150"/>
    </row>
    <row r="203" spans="2:43" hidden="1" outlineLevel="3">
      <c r="B203" s="154" t="s">
        <v>205</v>
      </c>
      <c r="C203" s="155">
        <v>0</v>
      </c>
      <c r="D203" s="155">
        <v>0</v>
      </c>
      <c r="E203" s="155">
        <v>0</v>
      </c>
      <c r="F203" s="155">
        <v>0</v>
      </c>
      <c r="G203" s="156">
        <f>SUM(C203:F203)</f>
        <v>0</v>
      </c>
      <c r="AF203" s="150"/>
    </row>
    <row r="204" spans="2:43" hidden="1" outlineLevel="3">
      <c r="B204" s="154" t="s">
        <v>197</v>
      </c>
      <c r="C204" s="155">
        <v>0</v>
      </c>
      <c r="D204" s="155">
        <v>0</v>
      </c>
      <c r="E204" s="155">
        <v>0</v>
      </c>
      <c r="F204" s="155">
        <v>0</v>
      </c>
      <c r="G204" s="156">
        <f>SUM(C204:F204)</f>
        <v>0</v>
      </c>
      <c r="AF204" s="150"/>
    </row>
    <row r="205" spans="2:43" hidden="1" outlineLevel="3">
      <c r="B205" s="154" t="s">
        <v>206</v>
      </c>
      <c r="C205" s="155">
        <v>0</v>
      </c>
      <c r="D205" s="155">
        <v>0</v>
      </c>
      <c r="E205" s="155">
        <v>0</v>
      </c>
      <c r="F205" s="155">
        <v>0</v>
      </c>
      <c r="G205" s="156">
        <f>SUM(C205:F205)</f>
        <v>0</v>
      </c>
      <c r="AF205" s="150"/>
    </row>
    <row r="206" spans="2:43" hidden="1" outlineLevel="3">
      <c r="B206" s="151" t="s">
        <v>201</v>
      </c>
      <c r="C206" s="157">
        <f>SUM(C202:C205)</f>
        <v>0</v>
      </c>
      <c r="D206" s="157">
        <f>SUM(D202:D205)</f>
        <v>0</v>
      </c>
      <c r="E206" s="157">
        <f>SUM(E202:E205)</f>
        <v>0</v>
      </c>
      <c r="F206" s="157">
        <f>SUM(F202:F205)</f>
        <v>0</v>
      </c>
      <c r="G206" s="157">
        <f>SUM(G202:G205)</f>
        <v>0</v>
      </c>
      <c r="AF206" s="150"/>
    </row>
    <row r="207" spans="2:43" collapsed="1">
      <c r="B207" s="158"/>
      <c r="AQ207" s="150"/>
    </row>
    <row r="208" spans="2:43" ht="15" customHeight="1">
      <c r="B208" s="445" t="s">
        <v>348</v>
      </c>
      <c r="C208" s="445"/>
      <c r="D208" s="445"/>
      <c r="E208" s="445"/>
      <c r="F208" s="445"/>
      <c r="G208" s="445"/>
      <c r="H208" s="445"/>
      <c r="I208" s="445"/>
      <c r="J208" s="445"/>
      <c r="K208" s="445"/>
      <c r="L208" s="445"/>
      <c r="M208" s="445"/>
      <c r="N208" s="445"/>
      <c r="O208" s="445"/>
      <c r="P208" s="445"/>
      <c r="Q208" s="445"/>
      <c r="AQ208" s="150"/>
    </row>
    <row r="209" spans="2:43" ht="15" customHeight="1">
      <c r="B209" s="445"/>
      <c r="C209" s="445"/>
      <c r="D209" s="445"/>
      <c r="E209" s="445"/>
      <c r="F209" s="445"/>
      <c r="G209" s="445"/>
      <c r="H209" s="445"/>
      <c r="I209" s="445"/>
      <c r="J209" s="445"/>
      <c r="K209" s="445"/>
      <c r="L209" s="445"/>
      <c r="M209" s="445"/>
      <c r="N209" s="445"/>
      <c r="O209" s="445"/>
      <c r="P209" s="445"/>
      <c r="Q209" s="445"/>
      <c r="AQ209" s="150"/>
    </row>
    <row r="210" spans="2:43">
      <c r="B210" s="446" t="s">
        <v>203</v>
      </c>
      <c r="C210" s="446"/>
      <c r="D210" s="446"/>
      <c r="E210" s="446"/>
      <c r="F210" s="446"/>
      <c r="G210" s="446"/>
      <c r="H210" s="446"/>
      <c r="I210" s="446"/>
      <c r="J210" s="446"/>
      <c r="K210" s="446"/>
      <c r="L210" s="446"/>
      <c r="M210" s="446"/>
      <c r="N210" s="446"/>
      <c r="O210" s="446"/>
      <c r="P210" s="446"/>
      <c r="Q210" s="446"/>
      <c r="AQ210" s="150"/>
    </row>
    <row r="211" spans="2:43">
      <c r="B211" s="159"/>
      <c r="AQ211" s="150"/>
    </row>
    <row r="212" spans="2:43">
      <c r="B212" s="160" t="s">
        <v>207</v>
      </c>
      <c r="C212" s="152" t="s">
        <v>18</v>
      </c>
      <c r="D212" s="152" t="s">
        <v>19</v>
      </c>
      <c r="E212" s="152" t="s">
        <v>20</v>
      </c>
      <c r="F212" s="161" t="s">
        <v>201</v>
      </c>
      <c r="AF212" s="150"/>
    </row>
    <row r="213" spans="2:43">
      <c r="B213" s="162" t="s">
        <v>5</v>
      </c>
      <c r="C213" s="227">
        <f>SUM(C214:C216)</f>
        <v>84.410813381424461</v>
      </c>
      <c r="D213" s="227">
        <f t="shared" ref="D213:E213" si="7">SUM(D214:D216)</f>
        <v>108.29376917562787</v>
      </c>
      <c r="E213" s="227">
        <f t="shared" si="7"/>
        <v>63.982865032477221</v>
      </c>
      <c r="F213" s="228">
        <f>SUM(C213:E213)</f>
        <v>256.68744758952954</v>
      </c>
      <c r="AF213" s="150"/>
    </row>
    <row r="214" spans="2:43">
      <c r="B214" s="163" t="s">
        <v>208</v>
      </c>
      <c r="C214" s="229">
        <v>40.706209244881599</v>
      </c>
      <c r="D214" s="229">
        <v>65.070382478984669</v>
      </c>
      <c r="E214" s="229">
        <v>30.913176019487157</v>
      </c>
      <c r="F214" s="230">
        <f t="shared" ref="F214:F226" si="8">SUM(C214:E214)</f>
        <v>136.68976774335343</v>
      </c>
      <c r="O214" s="226"/>
      <c r="P214" s="226"/>
      <c r="Q214" s="226"/>
      <c r="R214" s="226"/>
      <c r="AF214" s="150"/>
    </row>
    <row r="215" spans="2:43">
      <c r="B215" s="163" t="s">
        <v>342</v>
      </c>
      <c r="C215" s="275">
        <v>20.799101119222453</v>
      </c>
      <c r="D215" s="275">
        <v>29.056343500573501</v>
      </c>
      <c r="E215" s="275">
        <v>11.078882641908063</v>
      </c>
      <c r="F215" s="230">
        <f t="shared" si="8"/>
        <v>60.934327261704013</v>
      </c>
      <c r="O215" s="226"/>
      <c r="P215" s="226"/>
      <c r="Q215" s="226"/>
      <c r="R215" s="226"/>
      <c r="AF215" s="150"/>
    </row>
    <row r="216" spans="2:43">
      <c r="B216" s="163" t="s">
        <v>343</v>
      </c>
      <c r="C216" s="275">
        <v>22.905503017320413</v>
      </c>
      <c r="D216" s="275">
        <v>14.167043196069701</v>
      </c>
      <c r="E216" s="275">
        <v>21.990806371082002</v>
      </c>
      <c r="F216" s="230">
        <f t="shared" si="8"/>
        <v>59.063352584472113</v>
      </c>
      <c r="O216" s="226"/>
      <c r="P216" s="226"/>
      <c r="Q216" s="226"/>
      <c r="R216" s="226"/>
      <c r="AF216" s="150"/>
    </row>
    <row r="217" spans="2:43" ht="15.75" customHeight="1">
      <c r="B217" s="162" t="s">
        <v>6</v>
      </c>
      <c r="C217" s="227">
        <f>SUM(C218:C220)</f>
        <v>24.944834610525653</v>
      </c>
      <c r="D217" s="227">
        <f t="shared" ref="D217:E217" si="9">SUM(D218:D220)</f>
        <v>78.875229217332048</v>
      </c>
      <c r="E217" s="227">
        <f t="shared" si="9"/>
        <v>60.073847748834091</v>
      </c>
      <c r="F217" s="228">
        <f>SUM(C217:E217)</f>
        <v>163.89391157669178</v>
      </c>
      <c r="AF217" s="150"/>
    </row>
    <row r="218" spans="2:43">
      <c r="B218" s="163" t="s">
        <v>208</v>
      </c>
      <c r="C218" s="229">
        <v>22.472607776493369</v>
      </c>
      <c r="D218" s="229">
        <v>30.051650790679616</v>
      </c>
      <c r="E218" s="229">
        <v>31.08086064065462</v>
      </c>
      <c r="F218" s="230">
        <f t="shared" si="8"/>
        <v>83.605119207827613</v>
      </c>
      <c r="O218" s="226"/>
      <c r="P218" s="226"/>
      <c r="Q218" s="226"/>
      <c r="R218" s="226"/>
      <c r="AF218" s="150"/>
    </row>
    <row r="219" spans="2:43">
      <c r="B219" s="163" t="s">
        <v>342</v>
      </c>
      <c r="C219" s="275">
        <v>2.4722268340322859</v>
      </c>
      <c r="D219" s="275">
        <v>26.902249920205584</v>
      </c>
      <c r="E219" s="275">
        <v>28.573478132982707</v>
      </c>
      <c r="F219" s="230">
        <f t="shared" si="8"/>
        <v>57.947954887220575</v>
      </c>
      <c r="O219" s="226"/>
      <c r="P219" s="226"/>
      <c r="Q219" s="226"/>
      <c r="R219" s="226"/>
      <c r="AF219" s="150"/>
    </row>
    <row r="220" spans="2:43">
      <c r="B220" s="163" t="s">
        <v>343</v>
      </c>
      <c r="C220" s="275">
        <v>0</v>
      </c>
      <c r="D220" s="275">
        <v>21.921328506446844</v>
      </c>
      <c r="E220" s="275">
        <v>0.41950897519675989</v>
      </c>
      <c r="F220" s="230">
        <f t="shared" si="8"/>
        <v>22.340837481643604</v>
      </c>
      <c r="O220" s="226"/>
      <c r="P220" s="226"/>
      <c r="Q220" s="226"/>
      <c r="R220" s="226"/>
      <c r="AF220" s="150"/>
    </row>
    <row r="221" spans="2:43">
      <c r="B221" s="162" t="s">
        <v>7</v>
      </c>
      <c r="C221" s="227">
        <f>SUM(C222:C224)</f>
        <v>116.28880927947148</v>
      </c>
      <c r="D221" s="227">
        <f t="shared" ref="D221" si="10">SUM(D222:D224)</f>
        <v>149.97454255328103</v>
      </c>
      <c r="E221" s="227">
        <f t="shared" ref="E221" si="11">SUM(E222:E224)</f>
        <v>107.64578535145412</v>
      </c>
      <c r="F221" s="228">
        <f>SUM(C221:E221)</f>
        <v>373.90913718420666</v>
      </c>
      <c r="AF221" s="150"/>
    </row>
    <row r="222" spans="2:43">
      <c r="B222" s="163" t="s">
        <v>208</v>
      </c>
      <c r="C222" s="229">
        <v>52.859253227884096</v>
      </c>
      <c r="D222" s="229">
        <v>54.508274195752037</v>
      </c>
      <c r="E222" s="229">
        <v>42.093943547877146</v>
      </c>
      <c r="F222" s="230">
        <f t="shared" si="8"/>
        <v>149.46147097151328</v>
      </c>
      <c r="O222" s="226"/>
      <c r="P222" s="226"/>
      <c r="Q222" s="226"/>
      <c r="R222" s="226"/>
      <c r="AF222" s="150"/>
    </row>
    <row r="223" spans="2:43">
      <c r="B223" s="163" t="s">
        <v>342</v>
      </c>
      <c r="C223" s="275">
        <v>14.344723470235591</v>
      </c>
      <c r="D223" s="275">
        <v>72.982051960667803</v>
      </c>
      <c r="E223" s="275">
        <v>46.222463982225193</v>
      </c>
      <c r="F223" s="230">
        <f t="shared" si="8"/>
        <v>133.54923941312859</v>
      </c>
      <c r="G223" s="229"/>
      <c r="O223" s="226"/>
      <c r="P223" s="226"/>
      <c r="Q223" s="226"/>
      <c r="R223" s="226"/>
      <c r="AF223" s="150"/>
    </row>
    <row r="224" spans="2:43">
      <c r="B224" s="163" t="s">
        <v>343</v>
      </c>
      <c r="C224" s="275">
        <v>49.084832581351783</v>
      </c>
      <c r="D224" s="275">
        <v>22.4842163968612</v>
      </c>
      <c r="E224" s="275">
        <v>19.329377821351788</v>
      </c>
      <c r="F224" s="230">
        <f t="shared" si="8"/>
        <v>90.89842679956476</v>
      </c>
      <c r="G224" s="229"/>
      <c r="O224" s="226"/>
      <c r="P224" s="226"/>
      <c r="Q224" s="226"/>
      <c r="R224" s="226"/>
      <c r="AF224" s="150"/>
    </row>
    <row r="225" spans="2:32" hidden="1" outlineLevel="1">
      <c r="B225" s="162" t="s">
        <v>8</v>
      </c>
      <c r="C225" s="227">
        <f>SUM(C226:C228)</f>
        <v>0</v>
      </c>
      <c r="D225" s="227">
        <f>SUM(D226:D228)</f>
        <v>0</v>
      </c>
      <c r="E225" s="227">
        <f>SUM(E226:E228)</f>
        <v>0</v>
      </c>
      <c r="F225" s="228">
        <f>SUM(C225:E225)</f>
        <v>0</v>
      </c>
      <c r="AF225" s="150"/>
    </row>
    <row r="226" spans="2:32" hidden="1" outlineLevel="1">
      <c r="B226" s="163" t="s">
        <v>208</v>
      </c>
      <c r="C226" s="229"/>
      <c r="D226" s="229"/>
      <c r="E226" s="229"/>
      <c r="F226" s="230">
        <f t="shared" si="8"/>
        <v>0</v>
      </c>
      <c r="O226" s="226"/>
      <c r="P226" s="226"/>
      <c r="Q226" s="226"/>
      <c r="R226" s="226"/>
      <c r="AF226" s="150"/>
    </row>
    <row r="227" spans="2:32" hidden="1" outlineLevel="1">
      <c r="B227" s="163" t="s">
        <v>342</v>
      </c>
      <c r="C227" s="275"/>
      <c r="D227" s="275"/>
      <c r="E227" s="275"/>
      <c r="F227" s="230">
        <f t="shared" ref="F227:F236" si="12">SUM(C227:E227)</f>
        <v>0</v>
      </c>
      <c r="O227" s="226"/>
      <c r="P227" s="226"/>
      <c r="Q227" s="226"/>
      <c r="R227" s="226"/>
      <c r="AF227" s="150"/>
    </row>
    <row r="228" spans="2:32" hidden="1" outlineLevel="1">
      <c r="B228" s="163" t="s">
        <v>343</v>
      </c>
      <c r="C228" s="275"/>
      <c r="D228" s="275"/>
      <c r="E228" s="275"/>
      <c r="F228" s="230">
        <f t="shared" si="12"/>
        <v>0</v>
      </c>
      <c r="O228" s="226"/>
      <c r="P228" s="226"/>
      <c r="Q228" s="226"/>
      <c r="R228" s="226"/>
      <c r="AF228" s="150"/>
    </row>
    <row r="229" spans="2:32" hidden="1" outlineLevel="1">
      <c r="B229" s="162" t="s">
        <v>9</v>
      </c>
      <c r="C229" s="227">
        <f>SUM(C230:C232)</f>
        <v>0</v>
      </c>
      <c r="D229" s="227">
        <f t="shared" ref="D229" si="13">SUM(D230:D232)</f>
        <v>0</v>
      </c>
      <c r="E229" s="227">
        <f t="shared" ref="E229" si="14">SUM(E230:E232)</f>
        <v>0</v>
      </c>
      <c r="F229" s="228">
        <f t="shared" si="12"/>
        <v>0</v>
      </c>
      <c r="AF229" s="150"/>
    </row>
    <row r="230" spans="2:32" hidden="1" outlineLevel="1">
      <c r="B230" s="163" t="s">
        <v>208</v>
      </c>
      <c r="C230" s="229"/>
      <c r="D230" s="229"/>
      <c r="E230" s="229"/>
      <c r="F230" s="230">
        <f t="shared" si="12"/>
        <v>0</v>
      </c>
      <c r="O230" s="226"/>
      <c r="P230" s="226"/>
      <c r="Q230" s="226"/>
      <c r="R230" s="226"/>
      <c r="AF230" s="150"/>
    </row>
    <row r="231" spans="2:32" ht="15.75" hidden="1" customHeight="1" outlineLevel="1">
      <c r="B231" s="163" t="s">
        <v>342</v>
      </c>
      <c r="C231" s="275"/>
      <c r="D231" s="275"/>
      <c r="E231" s="275"/>
      <c r="F231" s="230">
        <f t="shared" si="12"/>
        <v>0</v>
      </c>
      <c r="O231" s="226"/>
      <c r="P231" s="226"/>
      <c r="Q231" s="226"/>
      <c r="R231" s="226"/>
      <c r="AF231" s="150"/>
    </row>
    <row r="232" spans="2:32" ht="15.75" hidden="1" customHeight="1" outlineLevel="1">
      <c r="B232" s="163" t="s">
        <v>343</v>
      </c>
      <c r="C232" s="275"/>
      <c r="D232" s="275"/>
      <c r="E232" s="275"/>
      <c r="F232" s="230">
        <f t="shared" si="12"/>
        <v>0</v>
      </c>
      <c r="O232" s="226"/>
      <c r="P232" s="226"/>
      <c r="Q232" s="226"/>
      <c r="R232" s="226"/>
      <c r="AF232" s="150"/>
    </row>
    <row r="233" spans="2:32" hidden="1" outlineLevel="1">
      <c r="B233" s="162" t="s">
        <v>10</v>
      </c>
      <c r="C233" s="227">
        <f>SUM(C234:C236)</f>
        <v>0</v>
      </c>
      <c r="D233" s="227">
        <f t="shared" ref="D233" si="15">SUM(D234:D236)</f>
        <v>0</v>
      </c>
      <c r="E233" s="227">
        <f t="shared" ref="E233" si="16">SUM(E234:E236)</f>
        <v>0</v>
      </c>
      <c r="F233" s="228">
        <f>SUM(C233:E233)</f>
        <v>0</v>
      </c>
      <c r="AF233" s="150"/>
    </row>
    <row r="234" spans="2:32" hidden="1" outlineLevel="1">
      <c r="B234" s="163" t="s">
        <v>208</v>
      </c>
      <c r="C234" s="229"/>
      <c r="D234" s="229"/>
      <c r="E234" s="229"/>
      <c r="F234" s="230">
        <f t="shared" si="12"/>
        <v>0</v>
      </c>
      <c r="O234" s="226"/>
      <c r="P234" s="226"/>
      <c r="Q234" s="226"/>
      <c r="R234" s="226"/>
      <c r="AF234" s="150"/>
    </row>
    <row r="235" spans="2:32" hidden="1" outlineLevel="1">
      <c r="B235" s="163" t="s">
        <v>342</v>
      </c>
      <c r="C235" s="275"/>
      <c r="D235" s="275"/>
      <c r="E235" s="275"/>
      <c r="F235" s="230">
        <f t="shared" si="12"/>
        <v>0</v>
      </c>
      <c r="O235" s="226"/>
      <c r="P235" s="226"/>
      <c r="Q235" s="226"/>
      <c r="R235" s="226"/>
      <c r="AF235" s="150"/>
    </row>
    <row r="236" spans="2:32" hidden="1" outlineLevel="1">
      <c r="B236" s="163" t="s">
        <v>343</v>
      </c>
      <c r="C236" s="275"/>
      <c r="D236" s="275"/>
      <c r="E236" s="275"/>
      <c r="F236" s="230">
        <f t="shared" si="12"/>
        <v>0</v>
      </c>
      <c r="O236" s="226"/>
      <c r="P236" s="226"/>
      <c r="Q236" s="226"/>
      <c r="R236" s="226"/>
      <c r="AF236" s="150"/>
    </row>
    <row r="237" spans="2:32" hidden="1" outlineLevel="1">
      <c r="B237" s="162" t="s">
        <v>11</v>
      </c>
      <c r="C237" s="227">
        <f>SUM(C238:C240)</f>
        <v>0</v>
      </c>
      <c r="D237" s="227">
        <f t="shared" ref="D237" si="17">SUM(D238:D240)</f>
        <v>0</v>
      </c>
      <c r="E237" s="227">
        <f t="shared" ref="E237" si="18">SUM(E238:E240)</f>
        <v>0</v>
      </c>
      <c r="F237" s="228">
        <f t="shared" ref="F237:F242" si="19">SUM(C237:E237)</f>
        <v>0</v>
      </c>
      <c r="AF237" s="150"/>
    </row>
    <row r="238" spans="2:32" hidden="1" outlineLevel="1">
      <c r="B238" s="163" t="s">
        <v>208</v>
      </c>
      <c r="C238" s="229"/>
      <c r="D238" s="229"/>
      <c r="E238" s="229"/>
      <c r="F238" s="230">
        <f t="shared" si="19"/>
        <v>0</v>
      </c>
      <c r="O238" s="226"/>
      <c r="P238" s="226"/>
      <c r="Q238" s="226"/>
      <c r="R238" s="226"/>
      <c r="AF238" s="150"/>
    </row>
    <row r="239" spans="2:32" hidden="1" outlineLevel="1">
      <c r="B239" s="163" t="s">
        <v>342</v>
      </c>
      <c r="C239" s="229"/>
      <c r="D239" s="229"/>
      <c r="E239" s="229"/>
      <c r="F239" s="230">
        <f t="shared" si="19"/>
        <v>0</v>
      </c>
      <c r="O239" s="226"/>
      <c r="P239" s="226"/>
      <c r="Q239" s="226"/>
      <c r="R239" s="226"/>
      <c r="AF239" s="150"/>
    </row>
    <row r="240" spans="2:32" hidden="1" outlineLevel="1">
      <c r="B240" s="163" t="s">
        <v>343</v>
      </c>
      <c r="C240" s="229"/>
      <c r="D240" s="229"/>
      <c r="E240" s="229"/>
      <c r="F240" s="230">
        <f t="shared" si="19"/>
        <v>0</v>
      </c>
      <c r="O240" s="226"/>
      <c r="P240" s="226"/>
      <c r="Q240" s="226"/>
      <c r="R240" s="226"/>
      <c r="AF240" s="150"/>
    </row>
    <row r="241" spans="2:32" hidden="1" outlineLevel="1">
      <c r="B241" s="162" t="s">
        <v>12</v>
      </c>
      <c r="C241" s="227">
        <f>SUM(C242:C244)</f>
        <v>0</v>
      </c>
      <c r="D241" s="227">
        <f>SUM(D242:D244)</f>
        <v>0</v>
      </c>
      <c r="E241" s="227">
        <f>SUM(E242:E244)</f>
        <v>0</v>
      </c>
      <c r="F241" s="228">
        <f t="shared" si="19"/>
        <v>0</v>
      </c>
      <c r="AF241" s="150"/>
    </row>
    <row r="242" spans="2:32" hidden="1" outlineLevel="1">
      <c r="B242" s="163" t="s">
        <v>208</v>
      </c>
      <c r="C242" s="229"/>
      <c r="D242" s="229"/>
      <c r="E242" s="229"/>
      <c r="F242" s="230">
        <f t="shared" si="19"/>
        <v>0</v>
      </c>
      <c r="O242" s="226"/>
      <c r="P242" s="226"/>
      <c r="Q242" s="226"/>
      <c r="R242" s="226"/>
      <c r="AF242" s="150"/>
    </row>
    <row r="243" spans="2:32" hidden="1" outlineLevel="1">
      <c r="B243" s="163" t="s">
        <v>342</v>
      </c>
      <c r="C243" s="229"/>
      <c r="D243" s="229"/>
      <c r="E243" s="229"/>
      <c r="F243" s="230">
        <f t="shared" ref="F243" si="20">SUM(C243:E243)</f>
        <v>0</v>
      </c>
      <c r="O243" s="226"/>
      <c r="P243" s="226"/>
      <c r="Q243" s="226"/>
      <c r="R243" s="226"/>
      <c r="AF243" s="150"/>
    </row>
    <row r="244" spans="2:32" hidden="1" outlineLevel="1">
      <c r="B244" s="163" t="s">
        <v>343</v>
      </c>
      <c r="C244" s="229"/>
      <c r="D244" s="229"/>
      <c r="E244" s="229"/>
      <c r="F244" s="230">
        <f>SUM(C244:E244)</f>
        <v>0</v>
      </c>
      <c r="O244" s="226"/>
      <c r="P244" s="226"/>
      <c r="Q244" s="226"/>
      <c r="R244" s="226"/>
      <c r="AF244" s="150"/>
    </row>
    <row r="245" spans="2:32" ht="14.25" hidden="1" customHeight="1" outlineLevel="1">
      <c r="B245" s="162" t="s">
        <v>13</v>
      </c>
      <c r="C245" s="227">
        <f>SUM(C246:C248)</f>
        <v>0</v>
      </c>
      <c r="D245" s="227">
        <f t="shared" ref="D245" si="21">SUM(D246:D248)</f>
        <v>0</v>
      </c>
      <c r="E245" s="227">
        <f t="shared" ref="E245" si="22">SUM(E246:E248)</f>
        <v>0</v>
      </c>
      <c r="F245" s="228">
        <f>SUM(F246:F248)</f>
        <v>0</v>
      </c>
      <c r="AF245" s="150"/>
    </row>
    <row r="246" spans="2:32" ht="14.25" hidden="1" customHeight="1" outlineLevel="1">
      <c r="B246" s="163" t="s">
        <v>208</v>
      </c>
      <c r="C246" s="229"/>
      <c r="D246" s="229"/>
      <c r="E246" s="229"/>
      <c r="F246" s="230">
        <f>SUM(C246:E246)</f>
        <v>0</v>
      </c>
      <c r="O246" s="226"/>
      <c r="P246" s="226"/>
      <c r="Q246" s="226"/>
      <c r="R246" s="226"/>
      <c r="AF246" s="150"/>
    </row>
    <row r="247" spans="2:32" ht="14.25" hidden="1" customHeight="1" outlineLevel="1">
      <c r="B247" s="163" t="s">
        <v>342</v>
      </c>
      <c r="C247" s="229"/>
      <c r="D247" s="229"/>
      <c r="E247" s="229"/>
      <c r="F247" s="230">
        <f>SUM(C247:E247)</f>
        <v>0</v>
      </c>
      <c r="O247" s="226"/>
      <c r="P247" s="226"/>
      <c r="Q247" s="226"/>
      <c r="R247" s="226"/>
      <c r="AF247" s="150"/>
    </row>
    <row r="248" spans="2:32" ht="14.25" hidden="1" customHeight="1" outlineLevel="1">
      <c r="B248" s="163" t="s">
        <v>343</v>
      </c>
      <c r="C248" s="229"/>
      <c r="D248" s="229"/>
      <c r="E248" s="229"/>
      <c r="F248" s="230">
        <f>SUM(C248:E248)</f>
        <v>0</v>
      </c>
      <c r="O248" s="226"/>
      <c r="P248" s="226"/>
      <c r="Q248" s="226"/>
      <c r="R248" s="226"/>
      <c r="AF248" s="150"/>
    </row>
    <row r="249" spans="2:32" ht="14.25" hidden="1" customHeight="1" outlineLevel="1">
      <c r="B249" s="162" t="s">
        <v>14</v>
      </c>
      <c r="C249" s="227">
        <f>SUM(C250:C252)</f>
        <v>0</v>
      </c>
      <c r="D249" s="227">
        <f t="shared" ref="D249" si="23">SUM(D250:D252)</f>
        <v>0</v>
      </c>
      <c r="E249" s="227">
        <f t="shared" ref="E249" si="24">SUM(E250:E252)</f>
        <v>0</v>
      </c>
      <c r="F249" s="228">
        <f>SUM(F250:F251)</f>
        <v>0</v>
      </c>
      <c r="AF249" s="150"/>
    </row>
    <row r="250" spans="2:32" ht="14.25" hidden="1" customHeight="1" outlineLevel="1">
      <c r="B250" s="163" t="s">
        <v>208</v>
      </c>
      <c r="C250" s="229"/>
      <c r="D250" s="229"/>
      <c r="E250" s="229"/>
      <c r="F250" s="230">
        <f>SUM(C250:E250)</f>
        <v>0</v>
      </c>
      <c r="O250" s="226"/>
      <c r="P250" s="226"/>
      <c r="Q250" s="226"/>
      <c r="R250" s="226"/>
      <c r="AF250" s="150"/>
    </row>
    <row r="251" spans="2:32" ht="14.25" hidden="1" customHeight="1" outlineLevel="1">
      <c r="B251" s="163" t="s">
        <v>342</v>
      </c>
      <c r="C251" s="229"/>
      <c r="D251" s="229"/>
      <c r="E251" s="229"/>
      <c r="F251" s="230">
        <f>SUM(C251:E251)</f>
        <v>0</v>
      </c>
      <c r="O251" s="226"/>
      <c r="P251" s="226"/>
      <c r="Q251" s="226"/>
      <c r="R251" s="226"/>
      <c r="AF251" s="150"/>
    </row>
    <row r="252" spans="2:32" ht="14.25" hidden="1" customHeight="1" outlineLevel="1">
      <c r="B252" s="163" t="s">
        <v>343</v>
      </c>
      <c r="C252" s="229"/>
      <c r="D252" s="229"/>
      <c r="E252" s="229"/>
      <c r="F252" s="230">
        <f>SUM(C252:E252)</f>
        <v>0</v>
      </c>
      <c r="O252" s="226"/>
      <c r="P252" s="226"/>
      <c r="Q252" s="226"/>
      <c r="R252" s="226"/>
      <c r="AF252" s="150"/>
    </row>
    <row r="253" spans="2:32" ht="14.25" hidden="1" customHeight="1" outlineLevel="1">
      <c r="B253" s="162" t="s">
        <v>15</v>
      </c>
      <c r="C253" s="227">
        <f>SUM(C254:C256)</f>
        <v>0</v>
      </c>
      <c r="D253" s="227">
        <f t="shared" ref="D253" si="25">SUM(D254:D256)</f>
        <v>0</v>
      </c>
      <c r="E253" s="227">
        <f t="shared" ref="E253" si="26">SUM(E254:E256)</f>
        <v>0</v>
      </c>
      <c r="F253" s="228">
        <f>SUM(F254:F255)</f>
        <v>0</v>
      </c>
      <c r="O253" s="226"/>
      <c r="P253" s="226"/>
      <c r="Q253" s="226"/>
      <c r="R253" s="226"/>
      <c r="AF253" s="150"/>
    </row>
    <row r="254" spans="2:32" ht="14.25" hidden="1" customHeight="1" outlineLevel="1">
      <c r="B254" s="163" t="s">
        <v>208</v>
      </c>
      <c r="C254" s="229"/>
      <c r="D254" s="229"/>
      <c r="E254" s="229"/>
      <c r="F254" s="230">
        <f>SUM(C254:E254)</f>
        <v>0</v>
      </c>
      <c r="O254" s="226"/>
      <c r="P254" s="226"/>
      <c r="Q254" s="226"/>
      <c r="R254" s="226"/>
      <c r="AF254" s="150"/>
    </row>
    <row r="255" spans="2:32" ht="14.25" hidden="1" customHeight="1" outlineLevel="1">
      <c r="B255" s="163" t="s">
        <v>342</v>
      </c>
      <c r="C255" s="229"/>
      <c r="D255" s="229"/>
      <c r="E255" s="229"/>
      <c r="F255" s="230">
        <f>SUM(C255:E255)</f>
        <v>0</v>
      </c>
      <c r="O255" s="226"/>
      <c r="P255" s="226"/>
      <c r="Q255" s="226"/>
      <c r="R255" s="226"/>
      <c r="AF255" s="150"/>
    </row>
    <row r="256" spans="2:32" ht="14.25" hidden="1" customHeight="1" outlineLevel="1">
      <c r="B256" s="163" t="s">
        <v>343</v>
      </c>
      <c r="C256" s="229"/>
      <c r="D256" s="229"/>
      <c r="E256" s="229"/>
      <c r="F256" s="230">
        <f>SUM(C256:E256)</f>
        <v>0</v>
      </c>
      <c r="O256" s="226"/>
      <c r="P256" s="226"/>
      <c r="Q256" s="226"/>
      <c r="R256" s="226"/>
      <c r="AF256" s="150"/>
    </row>
    <row r="257" spans="2:43" ht="14.25" hidden="1" customHeight="1" outlineLevel="2">
      <c r="B257" s="162" t="s">
        <v>16</v>
      </c>
      <c r="C257" s="227">
        <f>SUM(C258:C260)</f>
        <v>0</v>
      </c>
      <c r="D257" s="227">
        <f t="shared" ref="D257" si="27">SUM(D258:D260)</f>
        <v>0</v>
      </c>
      <c r="E257" s="227">
        <f t="shared" ref="E257" si="28">SUM(E258:E260)</f>
        <v>0</v>
      </c>
      <c r="F257" s="228">
        <f>SUM(F258:F259)</f>
        <v>0</v>
      </c>
      <c r="O257" s="226"/>
      <c r="P257" s="226"/>
      <c r="Q257" s="226"/>
      <c r="R257" s="226"/>
      <c r="AF257" s="150"/>
    </row>
    <row r="258" spans="2:43" ht="14.25" hidden="1" customHeight="1" outlineLevel="2">
      <c r="B258" s="163" t="s">
        <v>208</v>
      </c>
      <c r="C258" s="229"/>
      <c r="D258" s="229"/>
      <c r="E258" s="229"/>
      <c r="F258" s="230">
        <f>SUM(C258:E258)</f>
        <v>0</v>
      </c>
      <c r="O258" s="226"/>
      <c r="P258" s="226"/>
      <c r="Q258" s="226"/>
      <c r="R258" s="226"/>
      <c r="AF258" s="150"/>
    </row>
    <row r="259" spans="2:43" ht="14.25" hidden="1" customHeight="1" outlineLevel="2">
      <c r="B259" s="163" t="s">
        <v>342</v>
      </c>
      <c r="C259" s="229"/>
      <c r="D259" s="229"/>
      <c r="E259" s="229"/>
      <c r="F259" s="230">
        <f>SUM(C259:E259)</f>
        <v>0</v>
      </c>
      <c r="O259" s="226"/>
      <c r="P259" s="226"/>
      <c r="Q259" s="226"/>
      <c r="R259" s="226"/>
      <c r="AF259" s="150"/>
    </row>
    <row r="260" spans="2:43" ht="14.25" hidden="1" customHeight="1" outlineLevel="2">
      <c r="B260" s="163" t="s">
        <v>343</v>
      </c>
      <c r="C260" s="229"/>
      <c r="D260" s="229"/>
      <c r="E260" s="229"/>
      <c r="F260" s="230">
        <f>SUM(C260:E260)</f>
        <v>0</v>
      </c>
      <c r="O260" s="226"/>
      <c r="P260" s="226"/>
      <c r="Q260" s="226"/>
      <c r="R260" s="226"/>
      <c r="AF260" s="150"/>
    </row>
    <row r="261" spans="2:43" ht="15.75" customHeight="1" collapsed="1">
      <c r="B261" s="217" t="s">
        <v>186</v>
      </c>
      <c r="C261" s="231">
        <f>+C213+C217+C221+C225+C229+C233+C237+C241+C245+C249+C253+C257</f>
        <v>225.6444572714216</v>
      </c>
      <c r="D261" s="231">
        <f>+D213+D217+D221+D225+D229+D233+D237+D241+D245+D249+D253+D257</f>
        <v>337.14354094624093</v>
      </c>
      <c r="E261" s="231">
        <f>+E213+E217+E221+E225+E229+E233+E237+E241+E245+E249+E253+E257</f>
        <v>231.70249813276544</v>
      </c>
      <c r="F261" s="228">
        <f>+F213+F217+F221+F225+F229+F233+F237+F241+F245+F249+F253+F257</f>
        <v>794.49049635042797</v>
      </c>
      <c r="AF261" s="150"/>
    </row>
    <row r="262" spans="2:43">
      <c r="Z262" s="226"/>
      <c r="AA262" s="226"/>
      <c r="AB262" s="226"/>
      <c r="AC262" s="226"/>
      <c r="AQ262" s="150"/>
    </row>
    <row r="263" spans="2:43" ht="41.25" hidden="1" customHeight="1" outlineLevel="1">
      <c r="B263" s="447" t="s">
        <v>337</v>
      </c>
      <c r="C263" s="447"/>
      <c r="D263" s="447"/>
      <c r="E263" s="447"/>
      <c r="F263" s="447"/>
      <c r="G263" s="447"/>
      <c r="H263" s="447"/>
      <c r="I263" s="447"/>
      <c r="J263" s="447"/>
      <c r="K263" s="447"/>
      <c r="L263" s="447"/>
      <c r="M263" s="447"/>
      <c r="N263" s="447"/>
      <c r="O263" s="447"/>
      <c r="P263" s="447"/>
      <c r="Q263" s="447"/>
      <c r="Z263" s="226"/>
      <c r="AA263" s="226"/>
      <c r="AB263" s="226"/>
      <c r="AC263" s="226"/>
      <c r="AQ263" s="150"/>
    </row>
    <row r="264" spans="2:43" hidden="1" outlineLevel="1">
      <c r="B264" s="320" t="s">
        <v>209</v>
      </c>
      <c r="AQ264" s="150"/>
    </row>
    <row r="265" spans="2:43" hidden="1" outlineLevel="1">
      <c r="B265" s="271" t="s">
        <v>203</v>
      </c>
      <c r="AQ265" s="150"/>
    </row>
    <row r="266" spans="2:43" hidden="1" outlineLevel="1">
      <c r="B266" s="164"/>
      <c r="AQ266" s="150"/>
    </row>
    <row r="267" spans="2:43" hidden="1" outlineLevel="1">
      <c r="B267" s="151" t="s">
        <v>210</v>
      </c>
      <c r="C267" s="152" t="s">
        <v>259</v>
      </c>
      <c r="D267" s="152" t="s">
        <v>260</v>
      </c>
      <c r="E267" s="152" t="s">
        <v>211</v>
      </c>
      <c r="F267" s="153" t="s">
        <v>201</v>
      </c>
      <c r="AF267" s="150"/>
    </row>
    <row r="268" spans="2:43" hidden="1" outlineLevel="1">
      <c r="B268" s="165" t="s">
        <v>188</v>
      </c>
      <c r="C268" s="265">
        <v>1.1700059999999998E-2</v>
      </c>
      <c r="D268" s="265">
        <v>5.5224053103932302E-2</v>
      </c>
      <c r="E268" s="265">
        <v>1.6178110556722979E-2</v>
      </c>
      <c r="F268" s="242">
        <f t="shared" ref="F268:F291" si="29">SUM(C268:E268)</f>
        <v>8.3102223660655283E-2</v>
      </c>
      <c r="AF268" s="150"/>
    </row>
    <row r="269" spans="2:43" hidden="1" outlineLevel="1">
      <c r="B269" s="165" t="s">
        <v>189</v>
      </c>
      <c r="C269" s="265">
        <v>0</v>
      </c>
      <c r="D269" s="265">
        <v>0</v>
      </c>
      <c r="E269" s="265">
        <v>0</v>
      </c>
      <c r="F269" s="242">
        <f t="shared" si="29"/>
        <v>0</v>
      </c>
      <c r="AF269" s="150"/>
    </row>
    <row r="270" spans="2:43" hidden="1" outlineLevel="1">
      <c r="B270" s="165" t="s">
        <v>190</v>
      </c>
      <c r="C270" s="265">
        <v>0</v>
      </c>
      <c r="D270" s="265">
        <v>0</v>
      </c>
      <c r="E270" s="265">
        <v>0</v>
      </c>
      <c r="F270" s="242">
        <f t="shared" si="29"/>
        <v>0</v>
      </c>
      <c r="AF270" s="150"/>
    </row>
    <row r="271" spans="2:43" hidden="1" outlineLevel="1">
      <c r="B271" s="165" t="s">
        <v>191</v>
      </c>
      <c r="C271" s="265">
        <v>0</v>
      </c>
      <c r="D271" s="265">
        <v>0</v>
      </c>
      <c r="E271" s="265">
        <v>0</v>
      </c>
      <c r="F271" s="242">
        <f t="shared" si="29"/>
        <v>0</v>
      </c>
      <c r="AF271" s="150"/>
    </row>
    <row r="272" spans="2:43" hidden="1" outlineLevel="1">
      <c r="B272" s="165" t="s">
        <v>193</v>
      </c>
      <c r="C272" s="265">
        <v>0</v>
      </c>
      <c r="D272" s="265">
        <v>0</v>
      </c>
      <c r="E272" s="265">
        <v>0</v>
      </c>
      <c r="F272" s="242">
        <f t="shared" si="29"/>
        <v>0</v>
      </c>
      <c r="AF272" s="150"/>
    </row>
    <row r="273" spans="2:32" hidden="1" outlineLevel="1">
      <c r="B273" s="165" t="s">
        <v>194</v>
      </c>
      <c r="C273" s="265">
        <v>0</v>
      </c>
      <c r="D273" s="265">
        <v>0</v>
      </c>
      <c r="E273" s="265">
        <v>0</v>
      </c>
      <c r="F273" s="242">
        <f t="shared" si="29"/>
        <v>0</v>
      </c>
      <c r="AF273" s="150"/>
    </row>
    <row r="274" spans="2:32" hidden="1" outlineLevel="1">
      <c r="B274" s="165" t="s">
        <v>195</v>
      </c>
      <c r="C274" s="265">
        <v>0</v>
      </c>
      <c r="D274" s="265">
        <v>0</v>
      </c>
      <c r="E274" s="265">
        <v>0</v>
      </c>
      <c r="F274" s="242">
        <f t="shared" si="29"/>
        <v>0</v>
      </c>
      <c r="AF274" s="150"/>
    </row>
    <row r="275" spans="2:32" hidden="1" outlineLevel="1">
      <c r="B275" s="165" t="s">
        <v>196</v>
      </c>
      <c r="C275" s="265">
        <v>0</v>
      </c>
      <c r="D275" s="265">
        <v>0</v>
      </c>
      <c r="E275" s="265">
        <v>0</v>
      </c>
      <c r="F275" s="242">
        <f t="shared" si="29"/>
        <v>0</v>
      </c>
      <c r="AF275" s="150"/>
    </row>
    <row r="276" spans="2:32" hidden="1" outlineLevel="1">
      <c r="B276" s="165" t="s">
        <v>197</v>
      </c>
      <c r="C276" s="265">
        <v>0</v>
      </c>
      <c r="D276" s="265">
        <v>0</v>
      </c>
      <c r="E276" s="265">
        <v>0</v>
      </c>
      <c r="F276" s="242">
        <f t="shared" si="29"/>
        <v>0</v>
      </c>
      <c r="AF276" s="150"/>
    </row>
    <row r="277" spans="2:32" hidden="1" outlineLevel="1">
      <c r="B277" s="165" t="s">
        <v>198</v>
      </c>
      <c r="C277" s="265">
        <v>0</v>
      </c>
      <c r="D277" s="265">
        <v>0</v>
      </c>
      <c r="E277" s="265">
        <v>0</v>
      </c>
      <c r="F277" s="242">
        <f t="shared" si="29"/>
        <v>0</v>
      </c>
      <c r="AF277" s="150"/>
    </row>
    <row r="278" spans="2:32" hidden="1" outlineLevel="1">
      <c r="B278" s="165" t="s">
        <v>199</v>
      </c>
      <c r="C278" s="265">
        <v>0</v>
      </c>
      <c r="D278" s="265">
        <v>0</v>
      </c>
      <c r="E278" s="265">
        <v>0</v>
      </c>
      <c r="F278" s="242">
        <f t="shared" si="29"/>
        <v>0</v>
      </c>
      <c r="AF278" s="150"/>
    </row>
    <row r="279" spans="2:32" hidden="1" outlineLevel="1">
      <c r="B279" s="165" t="s">
        <v>263</v>
      </c>
      <c r="C279" s="265">
        <v>0</v>
      </c>
      <c r="D279" s="265">
        <v>0</v>
      </c>
      <c r="E279" s="265">
        <v>0</v>
      </c>
      <c r="F279" s="242">
        <f t="shared" si="29"/>
        <v>0</v>
      </c>
      <c r="AF279" s="150"/>
    </row>
    <row r="280" spans="2:32" hidden="1" outlineLevel="1">
      <c r="B280" s="165" t="s">
        <v>200</v>
      </c>
      <c r="C280" s="265">
        <v>0</v>
      </c>
      <c r="D280" s="265">
        <v>0</v>
      </c>
      <c r="E280" s="265">
        <v>0</v>
      </c>
      <c r="F280" s="242">
        <f t="shared" si="29"/>
        <v>0</v>
      </c>
      <c r="AF280" s="150"/>
    </row>
    <row r="281" spans="2:32" hidden="1" outlineLevel="1">
      <c r="B281" s="165" t="s">
        <v>268</v>
      </c>
      <c r="C281" s="265">
        <v>0</v>
      </c>
      <c r="D281" s="265">
        <v>0</v>
      </c>
      <c r="E281" s="265">
        <v>0</v>
      </c>
      <c r="F281" s="242">
        <f t="shared" si="29"/>
        <v>0</v>
      </c>
      <c r="AF281" s="150"/>
    </row>
    <row r="282" spans="2:32" hidden="1" outlineLevel="1">
      <c r="B282" s="165" t="s">
        <v>270</v>
      </c>
      <c r="C282" s="265">
        <v>0</v>
      </c>
      <c r="D282" s="265">
        <v>0</v>
      </c>
      <c r="E282" s="265">
        <v>0</v>
      </c>
      <c r="F282" s="242">
        <f t="shared" si="29"/>
        <v>0</v>
      </c>
      <c r="AF282" s="150"/>
    </row>
    <row r="283" spans="2:32" hidden="1" outlineLevel="1">
      <c r="B283" s="165" t="s">
        <v>273</v>
      </c>
      <c r="C283" s="265">
        <v>0</v>
      </c>
      <c r="D283" s="265">
        <v>0</v>
      </c>
      <c r="E283" s="265">
        <v>0</v>
      </c>
      <c r="F283" s="242">
        <f t="shared" si="29"/>
        <v>0</v>
      </c>
      <c r="AF283" s="150"/>
    </row>
    <row r="284" spans="2:32" hidden="1" outlineLevel="1">
      <c r="B284" s="165" t="s">
        <v>274</v>
      </c>
      <c r="C284" s="265">
        <v>0</v>
      </c>
      <c r="D284" s="265">
        <v>0</v>
      </c>
      <c r="E284" s="265">
        <v>0</v>
      </c>
      <c r="F284" s="242">
        <f t="shared" si="29"/>
        <v>0</v>
      </c>
      <c r="AF284" s="150"/>
    </row>
    <row r="285" spans="2:32" hidden="1" outlineLevel="1">
      <c r="B285" s="165" t="s">
        <v>275</v>
      </c>
      <c r="C285" s="265">
        <v>0</v>
      </c>
      <c r="D285" s="265">
        <v>0</v>
      </c>
      <c r="E285" s="265">
        <v>0</v>
      </c>
      <c r="F285" s="242">
        <f t="shared" si="29"/>
        <v>0</v>
      </c>
      <c r="AF285" s="150"/>
    </row>
    <row r="286" spans="2:32" hidden="1" outlineLevel="1">
      <c r="B286" s="165" t="s">
        <v>276</v>
      </c>
      <c r="C286" s="265">
        <v>0</v>
      </c>
      <c r="D286" s="265">
        <v>0</v>
      </c>
      <c r="E286" s="265">
        <v>0</v>
      </c>
      <c r="F286" s="242">
        <f t="shared" si="29"/>
        <v>0</v>
      </c>
      <c r="AF286" s="150"/>
    </row>
    <row r="287" spans="2:32" hidden="1" outlineLevel="1">
      <c r="B287" t="s">
        <v>277</v>
      </c>
      <c r="C287" s="265">
        <v>0</v>
      </c>
      <c r="D287" s="265">
        <v>0</v>
      </c>
      <c r="E287" s="265">
        <v>0</v>
      </c>
      <c r="F287" s="242">
        <f t="shared" si="29"/>
        <v>0</v>
      </c>
      <c r="AF287" s="150"/>
    </row>
    <row r="288" spans="2:32" hidden="1" outlineLevel="1">
      <c r="B288" s="165" t="s">
        <v>288</v>
      </c>
      <c r="C288" s="265">
        <v>0</v>
      </c>
      <c r="D288" s="265">
        <v>0</v>
      </c>
      <c r="E288" s="265">
        <v>0</v>
      </c>
      <c r="F288" s="242">
        <f t="shared" si="29"/>
        <v>0</v>
      </c>
      <c r="AF288" s="150"/>
    </row>
    <row r="289" spans="2:43" hidden="1" outlineLevel="1">
      <c r="B289" s="165" t="s">
        <v>285</v>
      </c>
      <c r="C289" s="265">
        <v>0</v>
      </c>
      <c r="D289" s="265">
        <v>0</v>
      </c>
      <c r="E289" s="265">
        <v>0</v>
      </c>
      <c r="F289" s="242">
        <f t="shared" si="29"/>
        <v>0</v>
      </c>
      <c r="AF289" s="150"/>
    </row>
    <row r="290" spans="2:43" hidden="1" outlineLevel="1">
      <c r="B290" s="165" t="s">
        <v>286</v>
      </c>
      <c r="C290" s="265">
        <v>0</v>
      </c>
      <c r="D290" s="265">
        <v>0</v>
      </c>
      <c r="E290" s="265">
        <v>0</v>
      </c>
      <c r="F290" s="242">
        <f t="shared" si="29"/>
        <v>0</v>
      </c>
      <c r="AF290" s="150"/>
    </row>
    <row r="291" spans="2:43" hidden="1" outlineLevel="1">
      <c r="B291" s="165" t="s">
        <v>287</v>
      </c>
      <c r="C291" s="265">
        <v>0</v>
      </c>
      <c r="D291" s="265">
        <v>0</v>
      </c>
      <c r="E291" s="265">
        <v>0</v>
      </c>
      <c r="F291" s="242">
        <f t="shared" si="29"/>
        <v>0</v>
      </c>
      <c r="AF291" s="150"/>
    </row>
    <row r="292" spans="2:43" hidden="1" outlineLevel="1">
      <c r="B292" s="151" t="s">
        <v>201</v>
      </c>
      <c r="C292" s="262">
        <f>SUM(C268:C291)</f>
        <v>1.1700059999999998E-2</v>
      </c>
      <c r="D292" s="262">
        <f>SUM(D268:D291)</f>
        <v>5.5224053103932302E-2</v>
      </c>
      <c r="E292" s="262">
        <f>SUM(E268:E291)</f>
        <v>1.6178110556722979E-2</v>
      </c>
      <c r="F292" s="261">
        <f>SUM(F268:F290)</f>
        <v>8.3102223660655283E-2</v>
      </c>
      <c r="AF292" s="150"/>
    </row>
    <row r="293" spans="2:43" collapsed="1">
      <c r="AQ293" s="150"/>
    </row>
    <row r="294" spans="2:43">
      <c r="B294" s="165"/>
      <c r="AQ294" s="150"/>
    </row>
  </sheetData>
  <mergeCells count="23">
    <mergeCell ref="B49:D49"/>
    <mergeCell ref="B11:D11"/>
    <mergeCell ref="B12:D12"/>
    <mergeCell ref="B13:D13"/>
    <mergeCell ref="B14:D14"/>
    <mergeCell ref="B48:D48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161:D161"/>
    <mergeCell ref="B162:D162"/>
    <mergeCell ref="B208:Q209"/>
    <mergeCell ref="B210:Q210"/>
    <mergeCell ref="B263:Q263"/>
  </mergeCells>
  <conditionalFormatting sqref="C73:C80 C146:C154">
    <cfRule type="containsBlanks" dxfId="32" priority="31">
      <formula>LEN(TRIM(C73))=0</formula>
    </cfRule>
  </conditionalFormatting>
  <conditionalFormatting sqref="C61:C71">
    <cfRule type="containsBlanks" dxfId="31" priority="39">
      <formula>LEN(TRIM(C61))=0</formula>
    </cfRule>
  </conditionalFormatting>
  <conditionalFormatting sqref="C61:C71">
    <cfRule type="containsBlanks" dxfId="30" priority="38">
      <formula>LEN(TRIM(C61))=0</formula>
    </cfRule>
  </conditionalFormatting>
  <conditionalFormatting sqref="C81:D81">
    <cfRule type="containsBlanks" dxfId="29" priority="37">
      <formula>LEN(TRIM(C81))=0</formula>
    </cfRule>
  </conditionalFormatting>
  <conditionalFormatting sqref="C81:D81">
    <cfRule type="containsBlanks" dxfId="28" priority="36">
      <formula>LEN(TRIM(C81))=0</formula>
    </cfRule>
  </conditionalFormatting>
  <conditionalFormatting sqref="C83">
    <cfRule type="containsBlanks" dxfId="27" priority="35">
      <formula>LEN(TRIM(C83))=0</formula>
    </cfRule>
  </conditionalFormatting>
  <conditionalFormatting sqref="C83">
    <cfRule type="containsBlanks" dxfId="26" priority="34">
      <formula>LEN(TRIM(C83))=0</formula>
    </cfRule>
  </conditionalFormatting>
  <conditionalFormatting sqref="C135:C144">
    <cfRule type="containsBlanks" dxfId="25" priority="33">
      <formula>LEN(TRIM(C135))=0</formula>
    </cfRule>
  </conditionalFormatting>
  <conditionalFormatting sqref="C135:C144">
    <cfRule type="containsBlanks" dxfId="24" priority="32">
      <formula>LEN(TRIM(C135))=0</formula>
    </cfRule>
  </conditionalFormatting>
  <conditionalFormatting sqref="C216:E216">
    <cfRule type="containsBlanks" dxfId="23" priority="25">
      <formula>LEN(TRIM(C216))=0</formula>
    </cfRule>
  </conditionalFormatting>
  <conditionalFormatting sqref="C215:E215">
    <cfRule type="containsBlanks" dxfId="22" priority="28">
      <formula>LEN(TRIM(C215))=0</formula>
    </cfRule>
  </conditionalFormatting>
  <conditionalFormatting sqref="C215:E215">
    <cfRule type="containsBlanks" dxfId="21" priority="27">
      <formula>LEN(TRIM(C215))=0</formula>
    </cfRule>
  </conditionalFormatting>
  <conditionalFormatting sqref="C216:E216">
    <cfRule type="containsBlanks" dxfId="20" priority="26">
      <formula>LEN(TRIM(C216))=0</formula>
    </cfRule>
  </conditionalFormatting>
  <conditionalFormatting sqref="C219:E219">
    <cfRule type="containsBlanks" dxfId="19" priority="24">
      <formula>LEN(TRIM(C219))=0</formula>
    </cfRule>
  </conditionalFormatting>
  <conditionalFormatting sqref="C219:E219">
    <cfRule type="containsBlanks" dxfId="18" priority="23">
      <formula>LEN(TRIM(C219))=0</formula>
    </cfRule>
  </conditionalFormatting>
  <conditionalFormatting sqref="C220:E220">
    <cfRule type="containsBlanks" dxfId="17" priority="22">
      <formula>LEN(TRIM(C220))=0</formula>
    </cfRule>
  </conditionalFormatting>
  <conditionalFormatting sqref="C220:E220">
    <cfRule type="containsBlanks" dxfId="16" priority="21">
      <formula>LEN(TRIM(C220))=0</formula>
    </cfRule>
  </conditionalFormatting>
  <conditionalFormatting sqref="C227:E227">
    <cfRule type="containsBlanks" dxfId="15" priority="16">
      <formula>LEN(TRIM(C227))=0</formula>
    </cfRule>
  </conditionalFormatting>
  <conditionalFormatting sqref="C227:E227">
    <cfRule type="containsBlanks" dxfId="14" priority="15">
      <formula>LEN(TRIM(C227))=0</formula>
    </cfRule>
  </conditionalFormatting>
  <conditionalFormatting sqref="C228:E228">
    <cfRule type="containsBlanks" dxfId="13" priority="14">
      <formula>LEN(TRIM(C228))=0</formula>
    </cfRule>
  </conditionalFormatting>
  <conditionalFormatting sqref="C228:E228">
    <cfRule type="containsBlanks" dxfId="12" priority="13">
      <formula>LEN(TRIM(C228))=0</formula>
    </cfRule>
  </conditionalFormatting>
  <conditionalFormatting sqref="C231:E231">
    <cfRule type="containsBlanks" dxfId="11" priority="12">
      <formula>LEN(TRIM(C231))=0</formula>
    </cfRule>
  </conditionalFormatting>
  <conditionalFormatting sqref="C231:E231">
    <cfRule type="containsBlanks" dxfId="10" priority="11">
      <formula>LEN(TRIM(C231))=0</formula>
    </cfRule>
  </conditionalFormatting>
  <conditionalFormatting sqref="C232:E232">
    <cfRule type="containsBlanks" dxfId="9" priority="10">
      <formula>LEN(TRIM(C232))=0</formula>
    </cfRule>
  </conditionalFormatting>
  <conditionalFormatting sqref="C232:E232">
    <cfRule type="containsBlanks" dxfId="8" priority="9">
      <formula>LEN(TRIM(C232))=0</formula>
    </cfRule>
  </conditionalFormatting>
  <conditionalFormatting sqref="C235:E235">
    <cfRule type="containsBlanks" dxfId="7" priority="8">
      <formula>LEN(TRIM(C235))=0</formula>
    </cfRule>
  </conditionalFormatting>
  <conditionalFormatting sqref="C235:E235">
    <cfRule type="containsBlanks" dxfId="6" priority="7">
      <formula>LEN(TRIM(C235))=0</formula>
    </cfRule>
  </conditionalFormatting>
  <conditionalFormatting sqref="C236:E236">
    <cfRule type="containsBlanks" dxfId="5" priority="6">
      <formula>LEN(TRIM(C236))=0</formula>
    </cfRule>
  </conditionalFormatting>
  <conditionalFormatting sqref="C236:E236">
    <cfRule type="containsBlanks" dxfId="4" priority="5">
      <formula>LEN(TRIM(C236))=0</formula>
    </cfRule>
  </conditionalFormatting>
  <conditionalFormatting sqref="C223:E223">
    <cfRule type="containsBlanks" dxfId="3" priority="4">
      <formula>LEN(TRIM(C223))=0</formula>
    </cfRule>
  </conditionalFormatting>
  <conditionalFormatting sqref="C223:E223">
    <cfRule type="containsBlanks" dxfId="2" priority="3">
      <formula>LEN(TRIM(C223))=0</formula>
    </cfRule>
  </conditionalFormatting>
  <conditionalFormatting sqref="C224:E224">
    <cfRule type="containsBlanks" dxfId="1" priority="2">
      <formula>LEN(TRIM(C224))=0</formula>
    </cfRule>
  </conditionalFormatting>
  <conditionalFormatting sqref="C224:E224">
    <cfRule type="containsBlanks" dxfId="0" priority="1">
      <formula>LEN(TRIM(C224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118 C193" formulaRange="1"/>
    <ignoredError sqref="D81 C83" unlockedFormula="1"/>
    <ignoredError sqref="C81" formulaRange="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PUNTA CATALINA</vt:lpstr>
      <vt:lpstr>Anexo Res Financieros</vt:lpstr>
      <vt:lpstr>Hoja1</vt:lpstr>
      <vt:lpstr>Anexo Deuda</vt:lpstr>
      <vt:lpstr>Nuevo Formato Tarifas</vt:lpstr>
      <vt:lpstr>Cargos Tarifarios</vt:lpstr>
      <vt:lpstr>'PUNTA CATALINA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Medina</cp:lastModifiedBy>
  <cp:lastPrinted>2016-04-28T23:57:38Z</cp:lastPrinted>
  <dcterms:created xsi:type="dcterms:W3CDTF">2014-09-23T23:42:05Z</dcterms:created>
  <dcterms:modified xsi:type="dcterms:W3CDTF">2023-05-23T16:05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